"/>
      <c r="F8002" s="56"/>
      <c r="G8002" s="167"/>
    </row>
    <row r="8003" spans="1:123" ht="24" customHeight="1" x14ac:dyDescent="0.2">
      <c r="A8003" s="166" t="s">
        <v>603</v>
      </c>
      <c r="B8003" s="54">
        <f>Contratista</f>
        <v>0</v>
      </c>
      <c r="C8003" s="51"/>
      <c r="D8003" s="51"/>
      <c r="E8003" s="51"/>
      <c r="F8003" s="57"/>
      <c r="G8003" s="168"/>
    </row>
    <row r="8004" spans="1:123" ht="24" customHeight="1" x14ac:dyDescent="0.2">
      <c r="A8004" s="166" t="s">
        <v>24</v>
      </c>
      <c r="B8004" s="54" t="str">
        <f>Obra</f>
        <v xml:space="preserve">CONSTRUCCIÓN C.I.C. BARRIO SIERRAS DE MARQUESADO    </v>
      </c>
      <c r="C8004" s="51"/>
      <c r="D8004" s="51"/>
      <c r="E8004" s="51"/>
      <c r="F8004" s="57" t="s">
        <v>38</v>
      </c>
      <c r="G8004" s="169">
        <f>Fecha_Base</f>
        <v>0</v>
      </c>
    </row>
    <row r="8005" spans="1:123" ht="24" customHeight="1" x14ac:dyDescent="0.2">
      <c r="A8005" s="170" t="s">
        <v>601</v>
      </c>
      <c r="B8005" s="52" t="str">
        <f>Ubicación</f>
        <v>DEPARTAMENTO Rivadavia</v>
      </c>
      <c r="C8005" s="52"/>
      <c r="D8005" s="58"/>
      <c r="E8005" s="59"/>
      <c r="G8005" s="171"/>
    </row>
    <row r="8006" spans="1:123" ht="24" customHeight="1" x14ac:dyDescent="0.2">
      <c r="A8006" s="170" t="s">
        <v>39</v>
      </c>
      <c r="B8006" s="61" t="str">
        <f>IFERROR(VALUE(LEFT(B8007,FIND(".",B8007)-1)),"")</f>
        <v/>
      </c>
      <c r="C8006" s="53" t="str">
        <f>IFERROR(VLOOKUP(B8006,Tabla_CyP,2,FALSE),"")</f>
        <v/>
      </c>
      <c r="E8006" s="59"/>
      <c r="G8006" s="171"/>
    </row>
    <row r="8007" spans="1:123" ht="24" customHeight="1" x14ac:dyDescent="0.2">
      <c r="A8007" s="170" t="s">
        <v>25</v>
      </c>
      <c r="B8007" s="62" t="str">
        <f>IFERROR(VLOOKUP(COUNTIF($A$1:A8007,"ANALISIS DE PRECIOS"),Tabla_NumeroItem,2,FALSE),"")</f>
        <v/>
      </c>
      <c r="C8007" s="53" t="str">
        <f>IFERROR(VLOOKUP(B8007,Tabla_CyP,2,FALSE),"")</f>
        <v/>
      </c>
      <c r="D8007" s="58"/>
      <c r="E8007" s="59"/>
      <c r="F8007" s="57" t="s">
        <v>26</v>
      </c>
      <c r="G8007" s="172" t="str">
        <f>IFERROR(VLOOKUP(B8007,Tabla_CyP,4,FALSE),"")</f>
        <v/>
      </c>
    </row>
    <row r="8008" spans="1:123" ht="24" customHeight="1" x14ac:dyDescent="0.2">
      <c r="A8008" s="170"/>
      <c r="B8008" s="52"/>
      <c r="D8008" s="58"/>
      <c r="E8008" s="59"/>
      <c r="G8008" s="171"/>
    </row>
    <row r="8009" spans="1:123" ht="24" customHeight="1" x14ac:dyDescent="0.2">
      <c r="A8009" s="328" t="s">
        <v>507</v>
      </c>
      <c r="B8009" s="329"/>
      <c r="C8009" s="330" t="s">
        <v>0</v>
      </c>
      <c r="D8009" s="330" t="s">
        <v>27</v>
      </c>
      <c r="E8009" s="332" t="s">
        <v>28</v>
      </c>
      <c r="F8009" s="334" t="s">
        <v>29</v>
      </c>
      <c r="G8009" s="334" t="s">
        <v>30</v>
      </c>
    </row>
    <row r="8010" spans="1:123" s="58" customFormat="1" ht="24" customHeight="1" x14ac:dyDescent="0.2">
      <c r="A8010" s="63" t="s">
        <v>508</v>
      </c>
      <c r="B8010" s="63" t="s">
        <v>509</v>
      </c>
      <c r="C8010" s="331"/>
      <c r="D8010" s="331"/>
      <c r="E8010" s="333"/>
      <c r="F8010" s="335"/>
      <c r="G8010" s="335"/>
      <c r="H8010" s="156"/>
      <c r="I8010" s="156"/>
      <c r="J8010" s="156"/>
      <c r="K8010" s="156"/>
      <c r="L8010" s="156"/>
      <c r="M8010" s="156"/>
      <c r="N8010" s="156"/>
      <c r="O8010" s="156"/>
      <c r="P8010" s="156"/>
      <c r="Q8010" s="156"/>
      <c r="R8010" s="156"/>
      <c r="S8010" s="156"/>
      <c r="T8010" s="156"/>
      <c r="U8010" s="156"/>
      <c r="V8010" s="156"/>
      <c r="W8010" s="156"/>
      <c r="X8010" s="156"/>
      <c r="Y8010" s="156"/>
      <c r="Z8010" s="156"/>
      <c r="AA8010" s="156"/>
      <c r="AB8010" s="156"/>
      <c r="AC8010" s="156"/>
      <c r="AD8010" s="156"/>
      <c r="AE8010" s="156"/>
      <c r="AF8010" s="156"/>
      <c r="AG8010" s="156"/>
      <c r="AH8010" s="156"/>
      <c r="AI8010" s="156"/>
      <c r="AJ8010" s="156"/>
      <c r="AK8010" s="156"/>
      <c r="AL8010" s="156"/>
      <c r="AM8010" s="156"/>
      <c r="AN8010" s="156"/>
      <c r="AO8010" s="156"/>
      <c r="AP8010" s="156"/>
      <c r="AQ8010" s="156"/>
      <c r="AR8010" s="156"/>
      <c r="AS8010" s="156"/>
      <c r="AT8010" s="156"/>
      <c r="AU8010" s="156"/>
      <c r="AV8010" s="156"/>
      <c r="AW8010" s="156"/>
      <c r="AX8010" s="156"/>
      <c r="AY8010" s="156"/>
      <c r="AZ8010" s="156"/>
      <c r="BA8010" s="156"/>
      <c r="BB8010" s="156"/>
      <c r="BC8010" s="156"/>
      <c r="BD8010" s="156"/>
      <c r="BE8010" s="156"/>
      <c r="BF8010" s="156"/>
      <c r="BG8010" s="156"/>
      <c r="BH8010" s="156"/>
      <c r="BI8010" s="156"/>
      <c r="BJ8010" s="156"/>
      <c r="BK8010" s="156"/>
      <c r="BL8010" s="156"/>
      <c r="BM8010" s="156"/>
      <c r="BN8010" s="156"/>
      <c r="BO8010" s="156"/>
      <c r="BP8010" s="156"/>
      <c r="BQ8010" s="156"/>
      <c r="BR8010" s="156"/>
      <c r="BS8010" s="156"/>
      <c r="BT8010" s="156"/>
      <c r="BU8010" s="156"/>
      <c r="BV8010" s="156"/>
      <c r="BW8010" s="156"/>
      <c r="BX8010" s="156"/>
      <c r="BY8010" s="156"/>
      <c r="BZ8010" s="156"/>
      <c r="CA8010" s="156"/>
      <c r="CB8010" s="156"/>
      <c r="CC8010" s="156"/>
      <c r="CD8010" s="156"/>
      <c r="CE8010" s="156"/>
      <c r="CF8010" s="156"/>
      <c r="CG8010" s="156"/>
      <c r="CH8010" s="156"/>
      <c r="CI8010" s="156"/>
      <c r="CJ8010" s="156"/>
      <c r="CK8010" s="156"/>
      <c r="CL8010" s="156"/>
      <c r="CM8010" s="156"/>
      <c r="CN8010" s="156"/>
      <c r="CO8010" s="156"/>
      <c r="CP8010" s="156"/>
      <c r="CQ8010" s="156"/>
      <c r="CR8010" s="156"/>
      <c r="CS8010" s="156"/>
      <c r="CT8010" s="156"/>
      <c r="CU8010" s="156"/>
      <c r="CV8010" s="156"/>
      <c r="CW8010" s="156"/>
      <c r="CX8010" s="156"/>
      <c r="CY8010" s="156"/>
      <c r="CZ8010" s="156"/>
      <c r="DA8010" s="156"/>
      <c r="DB8010" s="156"/>
      <c r="DC8010" s="156"/>
      <c r="DD8010" s="156"/>
      <c r="DE8010" s="156"/>
      <c r="DF8010" s="156"/>
      <c r="DG8010" s="156"/>
      <c r="DH8010" s="156"/>
      <c r="DI8010" s="156"/>
      <c r="DJ8010" s="156"/>
      <c r="DK8010" s="156"/>
      <c r="DL8010" s="156"/>
      <c r="DM8010" s="156"/>
      <c r="DN8010" s="156"/>
      <c r="DO8010" s="156"/>
      <c r="DP8010" s="156"/>
      <c r="DQ8010" s="156"/>
      <c r="DR8010" s="156"/>
      <c r="DS8010" s="156"/>
    </row>
    <row r="8011" spans="1:123" ht="24" customHeight="1" x14ac:dyDescent="0.2">
      <c r="A8011" s="173"/>
      <c r="B8011" s="64"/>
      <c r="C8011" s="87" t="s">
        <v>604</v>
      </c>
      <c r="D8011" s="65"/>
      <c r="E8011" s="66"/>
      <c r="F8011" s="67"/>
      <c r="G8011" s="174"/>
    </row>
    <row r="8012" spans="1:123" s="155" customFormat="1" ht="24" customHeight="1" x14ac:dyDescent="0.2">
      <c r="A8012" s="152" t="str">
        <f t="shared" ref="A8012:A8025" si="2401">IFERROR(VLOOKUP(C8012,Tabla_Insumos,4,FALSE),"")</f>
        <v/>
      </c>
      <c r="B8012" s="150" t="str">
        <f>IFERROR(VLOOKUP(C8012,Tabla_Insumos,5,FALSE),"")</f>
        <v/>
      </c>
      <c r="C8012" s="151"/>
      <c r="D8012" s="152" t="str">
        <f t="shared" ref="D8012:D8025" si="2402">IFERROR(VLOOKUP(C8012,Tabla_Insumos,2,FALSE),"")</f>
        <v/>
      </c>
      <c r="E8012" s="153"/>
      <c r="F8012" s="224">
        <f t="shared" ref="F8012:F8025" si="2403">IFERROR(VLOOKUP(C8012,Tabla_Insumos,3,FALSE),0)</f>
        <v>0</v>
      </c>
      <c r="G8012" s="273">
        <f>ROUND(E8012*F8012,2)</f>
        <v>0</v>
      </c>
    </row>
    <row r="8013" spans="1:123" s="155" customFormat="1" ht="24" customHeight="1" x14ac:dyDescent="0.2">
      <c r="A8013" s="152" t="str">
        <f t="shared" si="2401"/>
        <v/>
      </c>
      <c r="B8013" s="150" t="str">
        <f t="shared" ref="B8013:B8025" si="2404">IFERROR(VLOOKUP(C8013,Tabla_Insumos,5,FALSE),"")</f>
        <v/>
      </c>
      <c r="C8013" s="151"/>
      <c r="D8013" s="152" t="str">
        <f t="shared" si="2402"/>
        <v/>
      </c>
      <c r="E8013" s="153"/>
      <c r="F8013" s="224">
        <f t="shared" si="2403"/>
        <v>0</v>
      </c>
      <c r="G8013" s="273">
        <f t="shared" ref="G8013:G8025" si="2405">ROUND(E8013*F8013,2)</f>
        <v>0</v>
      </c>
    </row>
    <row r="8014" spans="1:123" s="155" customFormat="1" ht="24" customHeight="1" x14ac:dyDescent="0.2">
      <c r="A8014" s="152" t="str">
        <f t="shared" si="2401"/>
        <v/>
      </c>
      <c r="B8014" s="150" t="str">
        <f t="shared" si="2404"/>
        <v/>
      </c>
      <c r="C8014" s="151"/>
      <c r="D8014" s="152" t="str">
        <f t="shared" si="2402"/>
        <v/>
      </c>
      <c r="E8014" s="153"/>
      <c r="F8014" s="224">
        <f t="shared" si="2403"/>
        <v>0</v>
      </c>
      <c r="G8014" s="273">
        <f t="shared" si="2405"/>
        <v>0</v>
      </c>
    </row>
    <row r="8015" spans="1:123" s="155" customFormat="1" ht="24" customHeight="1" x14ac:dyDescent="0.2">
      <c r="A8015" s="152" t="str">
        <f t="shared" si="2401"/>
        <v/>
      </c>
      <c r="B8015" s="150" t="str">
        <f t="shared" si="2404"/>
        <v/>
      </c>
      <c r="C8015" s="151"/>
      <c r="D8015" s="152" t="str">
        <f t="shared" si="2402"/>
        <v/>
      </c>
      <c r="E8015" s="153"/>
      <c r="F8015" s="224">
        <f t="shared" si="2403"/>
        <v>0</v>
      </c>
      <c r="G8015" s="273">
        <f t="shared" si="2405"/>
        <v>0</v>
      </c>
    </row>
    <row r="8016" spans="1:123" s="155" customFormat="1" ht="24" customHeight="1" x14ac:dyDescent="0.2">
      <c r="A8016" s="152" t="str">
        <f t="shared" si="2401"/>
        <v/>
      </c>
      <c r="B8016" s="150" t="str">
        <f t="shared" si="2404"/>
        <v/>
      </c>
      <c r="C8016" s="151"/>
      <c r="D8016" s="152" t="str">
        <f t="shared" si="2402"/>
        <v/>
      </c>
      <c r="E8016" s="153"/>
      <c r="F8016" s="224">
        <f t="shared" si="2403"/>
        <v>0</v>
      </c>
      <c r="G8016" s="273">
        <f t="shared" si="2405"/>
        <v>0</v>
      </c>
    </row>
    <row r="8017" spans="1:7" s="155" customFormat="1" ht="24" customHeight="1" x14ac:dyDescent="0.2">
      <c r="A8017" s="152" t="str">
        <f t="shared" si="2401"/>
        <v/>
      </c>
      <c r="B8017" s="150" t="str">
        <f t="shared" si="2404"/>
        <v/>
      </c>
      <c r="C8017" s="151"/>
      <c r="D8017" s="152" t="str">
        <f t="shared" si="2402"/>
        <v/>
      </c>
      <c r="E8017" s="153"/>
      <c r="F8017" s="224">
        <f t="shared" si="2403"/>
        <v>0</v>
      </c>
      <c r="G8017" s="273">
        <f t="shared" si="2405"/>
        <v>0</v>
      </c>
    </row>
    <row r="8018" spans="1:7" s="155" customFormat="1" ht="24" customHeight="1" x14ac:dyDescent="0.2">
      <c r="A8018" s="152" t="str">
        <f t="shared" si="2401"/>
        <v/>
      </c>
      <c r="B8018" s="150" t="str">
        <f t="shared" si="2404"/>
        <v/>
      </c>
      <c r="C8018" s="151"/>
      <c r="D8018" s="152" t="str">
        <f t="shared" si="2402"/>
        <v/>
      </c>
      <c r="E8018" s="153"/>
      <c r="F8018" s="224">
        <f t="shared" si="2403"/>
        <v>0</v>
      </c>
      <c r="G8018" s="273">
        <f t="shared" si="2405"/>
        <v>0</v>
      </c>
    </row>
    <row r="8019" spans="1:7" s="155" customFormat="1" ht="24" customHeight="1" x14ac:dyDescent="0.2">
      <c r="A8019" s="152" t="str">
        <f t="shared" si="2401"/>
        <v/>
      </c>
      <c r="B8019" s="150" t="str">
        <f t="shared" si="2404"/>
        <v/>
      </c>
      <c r="C8019" s="151"/>
      <c r="D8019" s="152" t="str">
        <f t="shared" si="2402"/>
        <v/>
      </c>
      <c r="E8019" s="153"/>
      <c r="F8019" s="224">
        <f t="shared" si="2403"/>
        <v>0</v>
      </c>
      <c r="G8019" s="273">
        <f t="shared" si="2405"/>
        <v>0</v>
      </c>
    </row>
    <row r="8020" spans="1:7" s="155" customFormat="1" ht="24" customHeight="1" x14ac:dyDescent="0.2">
      <c r="A8020" s="152" t="str">
        <f t="shared" si="2401"/>
        <v/>
      </c>
      <c r="B8020" s="150" t="str">
        <f t="shared" si="2404"/>
        <v/>
      </c>
      <c r="C8020" s="151"/>
      <c r="D8020" s="152" t="str">
        <f t="shared" si="2402"/>
        <v/>
      </c>
      <c r="E8020" s="153"/>
      <c r="F8020" s="224">
        <f t="shared" si="2403"/>
        <v>0</v>
      </c>
      <c r="G8020" s="273">
        <f t="shared" si="2405"/>
        <v>0</v>
      </c>
    </row>
    <row r="8021" spans="1:7" s="155" customFormat="1" ht="24" customHeight="1" x14ac:dyDescent="0.2">
      <c r="A8021" s="152" t="str">
        <f t="shared" si="2401"/>
        <v/>
      </c>
      <c r="B8021" s="150" t="str">
        <f t="shared" si="2404"/>
        <v/>
      </c>
      <c r="C8021" s="151"/>
      <c r="D8021" s="152" t="str">
        <f t="shared" si="2402"/>
        <v/>
      </c>
      <c r="E8021" s="153"/>
      <c r="F8021" s="224">
        <f t="shared" si="2403"/>
        <v>0</v>
      </c>
      <c r="G8021" s="273">
        <f t="shared" si="2405"/>
        <v>0</v>
      </c>
    </row>
    <row r="8022" spans="1:7" s="155" customFormat="1" ht="24" customHeight="1" x14ac:dyDescent="0.2">
      <c r="A8022" s="152" t="str">
        <f t="shared" si="2401"/>
        <v/>
      </c>
      <c r="B8022" s="150" t="str">
        <f t="shared" si="2404"/>
        <v/>
      </c>
      <c r="C8022" s="151"/>
      <c r="D8022" s="152" t="str">
        <f t="shared" si="2402"/>
        <v/>
      </c>
      <c r="E8022" s="153"/>
      <c r="F8022" s="224">
        <f t="shared" si="2403"/>
        <v>0</v>
      </c>
      <c r="G8022" s="273">
        <f t="shared" si="2405"/>
        <v>0</v>
      </c>
    </row>
    <row r="8023" spans="1:7" s="155" customFormat="1" ht="24" customHeight="1" x14ac:dyDescent="0.2">
      <c r="A8023" s="152" t="str">
        <f t="shared" si="2401"/>
        <v/>
      </c>
      <c r="B8023" s="150" t="str">
        <f t="shared" si="2404"/>
        <v/>
      </c>
      <c r="C8023" s="151"/>
      <c r="D8023" s="152" t="str">
        <f t="shared" si="2402"/>
        <v/>
      </c>
      <c r="E8023" s="153"/>
      <c r="F8023" s="224">
        <f t="shared" si="2403"/>
        <v>0</v>
      </c>
      <c r="G8023" s="273">
        <f t="shared" si="2405"/>
        <v>0</v>
      </c>
    </row>
    <row r="8024" spans="1:7" s="155" customFormat="1" ht="24" customHeight="1" x14ac:dyDescent="0.2">
      <c r="A8024" s="152" t="str">
        <f t="shared" si="2401"/>
        <v/>
      </c>
      <c r="B8024" s="150" t="str">
        <f t="shared" si="2404"/>
        <v/>
      </c>
      <c r="C8024" s="151"/>
      <c r="D8024" s="152" t="str">
        <f t="shared" si="2402"/>
        <v/>
      </c>
      <c r="E8024" s="153"/>
      <c r="F8024" s="224">
        <f t="shared" si="2403"/>
        <v>0</v>
      </c>
      <c r="G8024" s="273">
        <f t="shared" si="2405"/>
        <v>0</v>
      </c>
    </row>
    <row r="8025" spans="1:7" s="155" customFormat="1" ht="24" customHeight="1" x14ac:dyDescent="0.2">
      <c r="A8025" s="152" t="str">
        <f t="shared" si="2401"/>
        <v/>
      </c>
      <c r="B8025" s="150" t="str">
        <f t="shared" si="2404"/>
        <v/>
      </c>
      <c r="C8025" s="151"/>
      <c r="D8025" s="152" t="str">
        <f t="shared" si="2402"/>
        <v/>
      </c>
      <c r="E8025" s="153"/>
      <c r="F8025" s="154">
        <f t="shared" si="2403"/>
        <v>0</v>
      </c>
      <c r="G8025" s="273">
        <f t="shared" si="2405"/>
        <v>0</v>
      </c>
    </row>
    <row r="8026" spans="1:7" ht="24" customHeight="1" x14ac:dyDescent="0.2">
      <c r="A8026" s="175"/>
      <c r="D8026" s="58"/>
      <c r="E8026" s="59"/>
      <c r="F8026" s="162" t="s">
        <v>31</v>
      </c>
      <c r="G8026" s="274">
        <f>SUBTOTAL(9,G8012:G8025)</f>
        <v>0</v>
      </c>
    </row>
    <row r="8027" spans="1:7" ht="24" customHeight="1" x14ac:dyDescent="0.2">
      <c r="A8027" s="175"/>
      <c r="C8027" s="68" t="s">
        <v>605</v>
      </c>
      <c r="D8027" s="58"/>
      <c r="E8027" s="59"/>
      <c r="G8027" s="176"/>
    </row>
    <row r="8028" spans="1:7" s="155" customFormat="1" ht="24" customHeight="1" x14ac:dyDescent="0.2">
      <c r="A8028" s="152" t="str">
        <f t="shared" ref="A8028:A8035" si="2406">IFERROR(VLOOKUP(C8028,Tabla_Insumos,4,FALSE),"")</f>
        <v/>
      </c>
      <c r="B8028" s="150">
        <f t="shared" ref="B8028:B8035" si="2407">IFERROR(VLOOKUP(A8028,Tabla_Indices,5,FALSE),"")</f>
        <v>0</v>
      </c>
      <c r="C8028" s="151"/>
      <c r="D8028" s="152" t="str">
        <f t="shared" ref="D8028:D8035" si="2408">IFERROR(VLOOKUP(C8028,Tabla_Insumos,2,FALSE),"")</f>
        <v/>
      </c>
      <c r="E8028" s="153"/>
      <c r="F8028" s="275">
        <f t="shared" ref="F8028:F8035" si="2409">IFERROR(VLOOKUP(C8028,Tabla_Insumos,3,FALSE),0)</f>
        <v>0</v>
      </c>
      <c r="G8028" s="273">
        <f>ROUND(E8028*F8028,2)</f>
        <v>0</v>
      </c>
    </row>
    <row r="8029" spans="1:7" s="155" customFormat="1" ht="24" customHeight="1" x14ac:dyDescent="0.2">
      <c r="A8029" s="152" t="str">
        <f t="shared" si="2406"/>
        <v/>
      </c>
      <c r="B8029" s="150">
        <f t="shared" si="2407"/>
        <v>0</v>
      </c>
      <c r="C8029" s="151"/>
      <c r="D8029" s="152" t="str">
        <f t="shared" si="2408"/>
        <v/>
      </c>
      <c r="E8029" s="153"/>
      <c r="F8029" s="275">
        <f t="shared" si="2409"/>
        <v>0</v>
      </c>
      <c r="G8029" s="273">
        <f>ROUND(E8029*F8029,2)</f>
        <v>0</v>
      </c>
    </row>
    <row r="8030" spans="1:7" s="155" customFormat="1" ht="24" customHeight="1" x14ac:dyDescent="0.2">
      <c r="A8030" s="152" t="str">
        <f t="shared" si="2406"/>
        <v/>
      </c>
      <c r="B8030" s="150">
        <f t="shared" si="2407"/>
        <v>0</v>
      </c>
      <c r="C8030" s="151"/>
      <c r="D8030" s="152" t="str">
        <f t="shared" si="2408"/>
        <v/>
      </c>
      <c r="E8030" s="153"/>
      <c r="F8030" s="275">
        <f t="shared" si="2409"/>
        <v>0</v>
      </c>
      <c r="G8030" s="273">
        <f t="shared" ref="G8030:G8035" si="2410">ROUND(E8030*F8030,2)</f>
        <v>0</v>
      </c>
    </row>
    <row r="8031" spans="1:7" s="155" customFormat="1" ht="24" customHeight="1" x14ac:dyDescent="0.2">
      <c r="A8031" s="152" t="str">
        <f t="shared" si="2406"/>
        <v/>
      </c>
      <c r="B8031" s="150">
        <f t="shared" si="2407"/>
        <v>0</v>
      </c>
      <c r="C8031" s="151"/>
      <c r="D8031" s="152" t="str">
        <f t="shared" si="2408"/>
        <v/>
      </c>
      <c r="E8031" s="153"/>
      <c r="F8031" s="275">
        <f t="shared" si="2409"/>
        <v>0</v>
      </c>
      <c r="G8031" s="273">
        <f t="shared" si="2410"/>
        <v>0</v>
      </c>
    </row>
    <row r="8032" spans="1:7" s="155" customFormat="1" ht="24" customHeight="1" x14ac:dyDescent="0.2">
      <c r="A8032" s="152" t="str">
        <f t="shared" si="2406"/>
        <v/>
      </c>
      <c r="B8032" s="150">
        <f t="shared" si="2407"/>
        <v>0</v>
      </c>
      <c r="C8032" s="151"/>
      <c r="D8032" s="152" t="str">
        <f t="shared" si="2408"/>
        <v/>
      </c>
      <c r="E8032" s="153"/>
      <c r="F8032" s="224">
        <f t="shared" si="2409"/>
        <v>0</v>
      </c>
      <c r="G8032" s="273">
        <f t="shared" si="2410"/>
        <v>0</v>
      </c>
    </row>
    <row r="8033" spans="1:7" s="155" customFormat="1" ht="24" customHeight="1" x14ac:dyDescent="0.2">
      <c r="A8033" s="152" t="str">
        <f t="shared" si="2406"/>
        <v/>
      </c>
      <c r="B8033" s="150">
        <f t="shared" si="2407"/>
        <v>0</v>
      </c>
      <c r="C8033" s="151"/>
      <c r="D8033" s="152" t="str">
        <f t="shared" si="2408"/>
        <v/>
      </c>
      <c r="E8033" s="153"/>
      <c r="F8033" s="224">
        <f t="shared" si="2409"/>
        <v>0</v>
      </c>
      <c r="G8033" s="273">
        <f t="shared" si="2410"/>
        <v>0</v>
      </c>
    </row>
    <row r="8034" spans="1:7" s="155" customFormat="1" ht="24" customHeight="1" x14ac:dyDescent="0.2">
      <c r="A8034" s="152" t="str">
        <f t="shared" si="2406"/>
        <v/>
      </c>
      <c r="B8034" s="150">
        <f t="shared" si="2407"/>
        <v>0</v>
      </c>
      <c r="C8034" s="151"/>
      <c r="D8034" s="152" t="str">
        <f t="shared" si="2408"/>
        <v/>
      </c>
      <c r="E8034" s="153"/>
      <c r="F8034" s="224">
        <f t="shared" si="2409"/>
        <v>0</v>
      </c>
      <c r="G8034" s="273">
        <f t="shared" si="2410"/>
        <v>0</v>
      </c>
    </row>
    <row r="8035" spans="1:7" s="155" customFormat="1" ht="24" customHeight="1" x14ac:dyDescent="0.2">
      <c r="A8035" s="152" t="str">
        <f t="shared" si="2406"/>
        <v/>
      </c>
      <c r="B8035" s="150">
        <f t="shared" si="2407"/>
        <v>0</v>
      </c>
      <c r="C8035" s="151"/>
      <c r="D8035" s="152" t="str">
        <f t="shared" si="2408"/>
        <v/>
      </c>
      <c r="E8035" s="153"/>
      <c r="F8035" s="224">
        <f t="shared" si="2409"/>
        <v>0</v>
      </c>
      <c r="G8035" s="273">
        <f t="shared" si="2410"/>
        <v>0</v>
      </c>
    </row>
    <row r="8036" spans="1:7" ht="24" customHeight="1" x14ac:dyDescent="0.2">
      <c r="A8036" s="175"/>
      <c r="D8036" s="58"/>
      <c r="E8036" s="59"/>
      <c r="F8036" s="162" t="s">
        <v>32</v>
      </c>
      <c r="G8036" s="274">
        <f>SUBTOTAL(9,G8028:G8035)</f>
        <v>0</v>
      </c>
    </row>
    <row r="8037" spans="1:7" ht="24" customHeight="1" x14ac:dyDescent="0.2">
      <c r="A8037" s="175"/>
      <c r="C8037" s="68" t="s">
        <v>606</v>
      </c>
      <c r="D8037" s="58"/>
      <c r="E8037" s="59"/>
      <c r="G8037" s="176"/>
    </row>
    <row r="8038" spans="1:7" s="155" customFormat="1" ht="24" customHeight="1" x14ac:dyDescent="0.2">
      <c r="A8038" s="152" t="str">
        <f t="shared" ref="A8038:A8046" si="2411">IFERROR(VLOOKUP(C8038,Tabla_Insumos,4,FALSE),"")</f>
        <v/>
      </c>
      <c r="B8038" s="150" t="str">
        <f t="shared" ref="B8038:B8046" si="2412">IFERROR(VLOOKUP(C8038,Tabla_Insumos,5,FALSE),"")</f>
        <v/>
      </c>
      <c r="C8038" s="151"/>
      <c r="D8038" s="152" t="str">
        <f t="shared" ref="D8038:D8046" si="2413">IFERROR(VLOOKUP(C8038,Tabla_Insumos,2,FALSE),"")</f>
        <v/>
      </c>
      <c r="E8038" s="153"/>
      <c r="F8038" s="224">
        <f t="shared" ref="F8038:F8046" si="2414">IFERROR(VLOOKUP(C8038,Tabla_Insumos,3,FALSE),0)</f>
        <v>0</v>
      </c>
      <c r="G8038" s="273">
        <f t="shared" ref="G8038:G8046" si="2415">ROUND(E8038*F8038,2)</f>
        <v>0</v>
      </c>
    </row>
    <row r="8039" spans="1:7" s="155" customFormat="1" ht="24" customHeight="1" x14ac:dyDescent="0.2">
      <c r="A8039" s="152" t="str">
        <f t="shared" si="2411"/>
        <v/>
      </c>
      <c r="B8039" s="150" t="str">
        <f t="shared" si="2412"/>
        <v/>
      </c>
      <c r="C8039" s="151"/>
      <c r="D8039" s="152" t="str">
        <f t="shared" si="2413"/>
        <v/>
      </c>
      <c r="E8039" s="153"/>
      <c r="F8039" s="224">
        <f t="shared" si="2414"/>
        <v>0</v>
      </c>
      <c r="G8039" s="273">
        <f t="shared" si="2415"/>
        <v>0</v>
      </c>
    </row>
    <row r="8040" spans="1:7" s="155" customFormat="1" ht="24" customHeight="1" x14ac:dyDescent="0.2">
      <c r="A8040" s="152" t="str">
        <f t="shared" si="2411"/>
        <v/>
      </c>
      <c r="B8040" s="150" t="str">
        <f t="shared" si="2412"/>
        <v/>
      </c>
      <c r="C8040" s="151"/>
      <c r="D8040" s="152" t="str">
        <f t="shared" si="2413"/>
        <v/>
      </c>
      <c r="E8040" s="153"/>
      <c r="F8040" s="224">
        <f t="shared" si="2414"/>
        <v>0</v>
      </c>
      <c r="G8040" s="273">
        <f t="shared" si="2415"/>
        <v>0</v>
      </c>
    </row>
    <row r="8041" spans="1:7" s="155" customFormat="1" ht="24" customHeight="1" x14ac:dyDescent="0.2">
      <c r="A8041" s="152" t="str">
        <f t="shared" si="2411"/>
        <v/>
      </c>
      <c r="B8041" s="150" t="str">
        <f t="shared" si="2412"/>
        <v/>
      </c>
      <c r="C8041" s="151"/>
      <c r="D8041" s="152" t="str">
        <f t="shared" si="2413"/>
        <v/>
      </c>
      <c r="E8041" s="153"/>
      <c r="F8041" s="224">
        <f t="shared" si="2414"/>
        <v>0</v>
      </c>
      <c r="G8041" s="273">
        <f t="shared" si="2415"/>
        <v>0</v>
      </c>
    </row>
    <row r="8042" spans="1:7" s="155" customFormat="1" ht="24" customHeight="1" x14ac:dyDescent="0.2">
      <c r="A8042" s="152" t="str">
        <f t="shared" si="2411"/>
        <v/>
      </c>
      <c r="B8042" s="150" t="str">
        <f t="shared" si="2412"/>
        <v/>
      </c>
      <c r="C8042" s="151"/>
      <c r="D8042" s="152" t="str">
        <f t="shared" si="2413"/>
        <v/>
      </c>
      <c r="E8042" s="153"/>
      <c r="F8042" s="224">
        <f t="shared" si="2414"/>
        <v>0</v>
      </c>
      <c r="G8042" s="273">
        <f t="shared" si="2415"/>
        <v>0</v>
      </c>
    </row>
    <row r="8043" spans="1:7" s="155" customFormat="1" ht="24" customHeight="1" x14ac:dyDescent="0.2">
      <c r="A8043" s="152" t="str">
        <f t="shared" si="2411"/>
        <v/>
      </c>
      <c r="B8043" s="150" t="str">
        <f t="shared" si="2412"/>
        <v/>
      </c>
      <c r="C8043" s="151"/>
      <c r="D8043" s="152" t="str">
        <f t="shared" si="2413"/>
        <v/>
      </c>
      <c r="E8043" s="153"/>
      <c r="F8043" s="224">
        <f t="shared" si="2414"/>
        <v>0</v>
      </c>
      <c r="G8043" s="273">
        <f t="shared" si="2415"/>
        <v>0</v>
      </c>
    </row>
    <row r="8044" spans="1:7" s="155" customFormat="1" ht="24" customHeight="1" x14ac:dyDescent="0.2">
      <c r="A8044" s="152" t="str">
        <f t="shared" si="2411"/>
        <v/>
      </c>
      <c r="B8044" s="150" t="str">
        <f t="shared" si="2412"/>
        <v/>
      </c>
      <c r="C8044" s="151"/>
      <c r="D8044" s="152" t="str">
        <f t="shared" si="2413"/>
        <v/>
      </c>
      <c r="E8044" s="153"/>
      <c r="F8044" s="224">
        <f t="shared" si="2414"/>
        <v>0</v>
      </c>
      <c r="G8044" s="273">
        <f t="shared" si="2415"/>
        <v>0</v>
      </c>
    </row>
    <row r="8045" spans="1:7" s="155" customFormat="1" ht="24" customHeight="1" x14ac:dyDescent="0.2">
      <c r="A8045" s="152" t="str">
        <f t="shared" si="2411"/>
        <v/>
      </c>
      <c r="B8045" s="150" t="str">
        <f t="shared" si="2412"/>
        <v/>
      </c>
      <c r="C8045" s="151"/>
      <c r="D8045" s="152" t="str">
        <f t="shared" si="2413"/>
        <v/>
      </c>
      <c r="E8045" s="153"/>
      <c r="F8045" s="224">
        <f t="shared" si="2414"/>
        <v>0</v>
      </c>
      <c r="G8045" s="273">
        <f t="shared" si="2415"/>
        <v>0</v>
      </c>
    </row>
    <row r="8046" spans="1:7" s="155" customFormat="1" ht="24" customHeight="1" x14ac:dyDescent="0.2">
      <c r="A8046" s="152" t="str">
        <f t="shared" si="2411"/>
        <v/>
      </c>
      <c r="B8046" s="150" t="str">
        <f t="shared" si="2412"/>
        <v/>
      </c>
      <c r="C8046" s="151"/>
      <c r="D8046" s="152" t="str">
        <f t="shared" si="2413"/>
        <v/>
      </c>
      <c r="E8046" s="153"/>
      <c r="F8046" s="224">
        <f t="shared" si="2414"/>
        <v>0</v>
      </c>
      <c r="G8046" s="273">
        <f t="shared" si="2415"/>
        <v>0</v>
      </c>
    </row>
    <row r="8047" spans="1:7" ht="24" customHeight="1" x14ac:dyDescent="0.2">
      <c r="A8047" s="177"/>
      <c r="B8047" s="58"/>
      <c r="D8047" s="58"/>
      <c r="E8047" s="59"/>
      <c r="F8047" s="162" t="s">
        <v>33</v>
      </c>
      <c r="G8047" s="274">
        <f>SUBTOTAL(9,G8038:G8046)</f>
        <v>0</v>
      </c>
    </row>
    <row r="8048" spans="1:7" ht="24" customHeight="1" x14ac:dyDescent="0.2">
      <c r="A8048" s="178"/>
      <c r="B8048" s="58"/>
      <c r="D8048" s="58"/>
      <c r="E8048" s="59"/>
      <c r="G8048" s="176"/>
    </row>
    <row r="8049" spans="1:123" ht="24" customHeight="1" x14ac:dyDescent="0.2">
      <c r="A8049" s="179" t="str">
        <f>B8007</f>
        <v/>
      </c>
      <c r="B8049" s="180" t="str">
        <f>C8007</f>
        <v/>
      </c>
      <c r="C8049" s="65"/>
      <c r="D8049" s="65" t="s">
        <v>34</v>
      </c>
      <c r="E8049" s="66"/>
      <c r="F8049" s="181" t="s">
        <v>35</v>
      </c>
      <c r="G8049" s="276">
        <f>SUBTOTAL(9,G8012:G8048)</f>
        <v>0</v>
      </c>
    </row>
    <row r="8051" spans="1:123" ht="24" customHeight="1" x14ac:dyDescent="0.2">
      <c r="A8051" s="163" t="s">
        <v>37</v>
      </c>
      <c r="B8051" s="164"/>
      <c r="C8051" s="164"/>
      <c r="D8051" s="164"/>
      <c r="E8051" s="164"/>
      <c r="F8051" s="164"/>
      <c r="G8051" s="165"/>
    </row>
    <row r="8052" spans="1:123" ht="24" customHeight="1" x14ac:dyDescent="0.2">
      <c r="A8052" s="166" t="s">
        <v>602</v>
      </c>
      <c r="B8052" s="54" t="str">
        <f>Comitente</f>
        <v>SUBSECRETARIA DE ARQUITECTURA</v>
      </c>
      <c r="C8052" s="50"/>
      <c r="D8052" s="55"/>
      <c r="E8052" s="55"/>
      <c r="F8052" s="56"/>
      <c r="G8052" s="167"/>
    </row>
    <row r="8053" spans="1:123" ht="24" customHeight="1" x14ac:dyDescent="0.2">
      <c r="A8053" s="166" t="s">
        <v>603</v>
      </c>
      <c r="B8053" s="54">
        <f>Contratista</f>
        <v>0</v>
      </c>
      <c r="C8053" s="51"/>
      <c r="D8053" s="51"/>
      <c r="E8053" s="51"/>
      <c r="F8053" s="57"/>
      <c r="G8053" s="168"/>
    </row>
    <row r="8054" spans="1:123" ht="24" customHeight="1" x14ac:dyDescent="0.2">
      <c r="A8054" s="166" t="s">
        <v>24</v>
      </c>
      <c r="B8054" s="54" t="str">
        <f>Obra</f>
        <v xml:space="preserve">CONSTRUCCIÓN C.I.C. BARRIO SIERRAS DE MARQUESADO    </v>
      </c>
      <c r="C8054" s="51"/>
      <c r="D8054" s="51"/>
      <c r="E8054" s="51"/>
      <c r="F8054" s="57" t="s">
        <v>38</v>
      </c>
      <c r="G8054" s="169">
        <f>Fecha_Base</f>
        <v>0</v>
      </c>
    </row>
    <row r="8055" spans="1:123" ht="24" customHeight="1" x14ac:dyDescent="0.2">
      <c r="A8055" s="170" t="s">
        <v>601</v>
      </c>
      <c r="B8055" s="52" t="str">
        <f>Ubicación</f>
        <v>DEPARTAMENTO Rivadavia</v>
      </c>
      <c r="C8055" s="52"/>
      <c r="D8055" s="58"/>
      <c r="E8055" s="59"/>
      <c r="G8055" s="171"/>
    </row>
    <row r="8056" spans="1:123" ht="24" customHeight="1" x14ac:dyDescent="0.2">
      <c r="A8056" s="170" t="s">
        <v>39</v>
      </c>
      <c r="B8056" s="61" t="str">
        <f>IFERROR(VALUE(LEFT(B8057,FIND(".",B8057)-1)),"")</f>
        <v/>
      </c>
      <c r="C8056" s="53" t="str">
        <f>IFERROR(VLOOKUP(B8056,Tabla_CyP,2,FALSE),"")</f>
        <v/>
      </c>
      <c r="E8056" s="59"/>
      <c r="G8056" s="171"/>
    </row>
    <row r="8057" spans="1:123" ht="24" customHeight="1" x14ac:dyDescent="0.2">
      <c r="A8057" s="170" t="s">
        <v>25</v>
      </c>
      <c r="B8057" s="62" t="str">
        <f>IFERROR(VLOOKUP(COUNTIF($A$1:A8057,"ANALISIS DE PRECIOS"),Tabla_NumeroItem,2,FALSE),"")</f>
        <v/>
      </c>
      <c r="C8057" s="53" t="str">
        <f>IFERROR(VLOOKUP(B8057,Tabla_CyP,2,FALSE),"")</f>
        <v/>
      </c>
      <c r="D8057" s="58"/>
      <c r="E8057" s="59"/>
      <c r="F8057" s="57" t="s">
        <v>26</v>
      </c>
      <c r="G8057" s="172" t="str">
        <f>IFERROR(VLOOKUP(B8057,Tabla_CyP,4,FALSE),"")</f>
        <v/>
      </c>
    </row>
    <row r="8058" spans="1:123" ht="24" customHeight="1" x14ac:dyDescent="0.2">
      <c r="A8058" s="170"/>
      <c r="B8058" s="52"/>
      <c r="D8058" s="58"/>
      <c r="E8058" s="59"/>
      <c r="G8058" s="171"/>
    </row>
    <row r="8059" spans="1:123" ht="24" customHeight="1" x14ac:dyDescent="0.2">
      <c r="A8059" s="328" t="s">
        <v>507</v>
      </c>
      <c r="B8059" s="329"/>
      <c r="C8059" s="330" t="s">
        <v>0</v>
      </c>
      <c r="D8059" s="330" t="s">
        <v>27</v>
      </c>
      <c r="E8059" s="332" t="s">
        <v>28</v>
      </c>
      <c r="F8059" s="334" t="s">
        <v>29</v>
      </c>
      <c r="G8059" s="334" t="s">
        <v>30</v>
      </c>
    </row>
    <row r="8060" spans="1:123" s="58" customFormat="1" ht="24" customHeight="1" x14ac:dyDescent="0.2">
      <c r="A8060" s="63" t="s">
        <v>508</v>
      </c>
      <c r="B8060" s="63" t="s">
        <v>509</v>
      </c>
      <c r="C8060" s="331"/>
      <c r="D8060" s="331"/>
      <c r="E8060" s="333"/>
      <c r="F8060" s="335"/>
      <c r="G8060" s="335"/>
      <c r="H8060" s="156"/>
      <c r="I8060" s="156"/>
      <c r="J8060" s="156"/>
      <c r="K8060" s="156"/>
      <c r="L8060" s="156"/>
      <c r="M8060" s="156"/>
      <c r="N8060" s="156"/>
      <c r="O8060" s="156"/>
      <c r="P8060" s="156"/>
      <c r="Q8060" s="156"/>
      <c r="R8060" s="156"/>
      <c r="S8060" s="156"/>
      <c r="T8060" s="156"/>
      <c r="U8060" s="156"/>
      <c r="V8060" s="156"/>
      <c r="W8060" s="156"/>
      <c r="X8060" s="156"/>
      <c r="Y8060" s="156"/>
      <c r="Z8060" s="156"/>
      <c r="AA8060" s="156"/>
      <c r="AB8060" s="156"/>
      <c r="AC8060" s="156"/>
      <c r="AD8060" s="156"/>
      <c r="AE8060" s="156"/>
      <c r="AF8060" s="156"/>
      <c r="AG8060" s="156"/>
      <c r="AH8060" s="156"/>
      <c r="AI8060" s="156"/>
      <c r="AJ8060" s="156"/>
      <c r="AK8060" s="156"/>
      <c r="AL8060" s="156"/>
      <c r="AM8060" s="156"/>
      <c r="AN8060" s="156"/>
      <c r="AO8060" s="156"/>
      <c r="AP8060" s="156"/>
      <c r="AQ8060" s="156"/>
      <c r="AR8060" s="156"/>
      <c r="AS8060" s="156"/>
      <c r="AT8060" s="156"/>
      <c r="AU8060" s="156"/>
      <c r="AV8060" s="156"/>
      <c r="AW8060" s="156"/>
      <c r="AX8060" s="156"/>
      <c r="AY8060" s="156"/>
      <c r="AZ8060" s="156"/>
      <c r="BA8060" s="156"/>
      <c r="BB8060" s="156"/>
      <c r="BC8060" s="156"/>
      <c r="BD8060" s="156"/>
      <c r="BE8060" s="156"/>
      <c r="BF8060" s="156"/>
      <c r="BG8060" s="156"/>
      <c r="BH8060" s="156"/>
      <c r="BI8060" s="156"/>
      <c r="BJ8060" s="156"/>
      <c r="BK8060" s="156"/>
      <c r="BL8060" s="156"/>
      <c r="BM8060" s="156"/>
      <c r="BN8060" s="156"/>
      <c r="BO8060" s="156"/>
      <c r="BP8060" s="156"/>
      <c r="BQ8060" s="156"/>
      <c r="BR8060" s="156"/>
      <c r="BS8060" s="156"/>
      <c r="BT8060" s="156"/>
      <c r="BU8060" s="156"/>
      <c r="BV8060" s="156"/>
      <c r="BW8060" s="156"/>
      <c r="BX8060" s="156"/>
      <c r="BY8060" s="156"/>
      <c r="BZ8060" s="156"/>
      <c r="CA8060" s="156"/>
      <c r="CB8060" s="156"/>
      <c r="CC8060" s="156"/>
      <c r="CD8060" s="156"/>
      <c r="CE8060" s="156"/>
      <c r="CF8060" s="156"/>
      <c r="CG8060" s="156"/>
      <c r="CH8060" s="156"/>
      <c r="CI8060" s="156"/>
      <c r="CJ8060" s="156"/>
      <c r="CK8060" s="156"/>
      <c r="CL8060" s="156"/>
      <c r="CM8060" s="156"/>
      <c r="CN8060" s="156"/>
      <c r="CO8060" s="156"/>
      <c r="CP8060" s="156"/>
      <c r="CQ8060" s="156"/>
      <c r="CR8060" s="156"/>
      <c r="CS8060" s="156"/>
      <c r="CT8060" s="156"/>
      <c r="CU8060" s="156"/>
      <c r="CV8060" s="156"/>
      <c r="CW8060" s="156"/>
      <c r="CX8060" s="156"/>
      <c r="CY8060" s="156"/>
      <c r="CZ8060" s="156"/>
      <c r="DA8060" s="156"/>
      <c r="DB8060" s="156"/>
      <c r="DC8060" s="156"/>
      <c r="DD8060" s="156"/>
      <c r="DE8060" s="156"/>
      <c r="DF8060" s="156"/>
      <c r="DG8060" s="156"/>
      <c r="DH8060" s="156"/>
      <c r="DI8060" s="156"/>
      <c r="DJ8060" s="156"/>
      <c r="DK8060" s="156"/>
      <c r="DL8060" s="156"/>
      <c r="DM8060" s="156"/>
      <c r="DN8060" s="156"/>
      <c r="DO8060" s="156"/>
      <c r="DP8060" s="156"/>
      <c r="DQ8060" s="156"/>
      <c r="DR8060" s="156"/>
      <c r="DS8060" s="156"/>
    </row>
    <row r="8061" spans="1:123" ht="24" customHeight="1" x14ac:dyDescent="0.2">
      <c r="A8061" s="173"/>
      <c r="B8061" s="64"/>
      <c r="C8061" s="87" t="s">
        <v>604</v>
      </c>
      <c r="D8061" s="65"/>
      <c r="E8061" s="66"/>
      <c r="F8061" s="67"/>
      <c r="G8061" s="174"/>
    </row>
    <row r="8062" spans="1:123" s="155" customFormat="1" ht="24" customHeight="1" x14ac:dyDescent="0.2">
      <c r="A8062" s="152" t="str">
        <f t="shared" ref="A8062:A8075" si="2416">IFERROR(VLOOKUP(C8062,Tabla_Insumos,4,FALSE),"")</f>
        <v/>
      </c>
      <c r="B8062" s="150" t="str">
        <f>IFERROR(VLOOKUP(C8062,Tabla_Insumos,5,FALSE),"")</f>
        <v/>
      </c>
      <c r="C8062" s="151"/>
      <c r="D8062" s="152" t="str">
        <f t="shared" ref="D8062:D8075" si="2417">IFERROR(VLOOKUP(C8062,Tabla_Insumos,2,FALSE),"")</f>
        <v/>
      </c>
      <c r="E8062" s="153"/>
      <c r="F8062" s="224">
        <f t="shared" ref="F8062:F8075" si="2418">IFERROR(VLOOKUP(C8062,Tabla_Insumos,3,FALSE),0)</f>
        <v>0</v>
      </c>
      <c r="G8062" s="273">
        <f>ROUND(E8062*F8062,2)</f>
        <v>0</v>
      </c>
    </row>
    <row r="8063" spans="1:123" s="155" customFormat="1" ht="24" customHeight="1" x14ac:dyDescent="0.2">
      <c r="A8063" s="152" t="str">
        <f t="shared" si="2416"/>
        <v/>
      </c>
      <c r="B8063" s="150" t="str">
        <f t="shared" ref="B8063:B8075" si="2419">IFERROR(VLOOKUP(C8063,Tabla_Insumos,5,FALSE),"")</f>
        <v/>
      </c>
      <c r="C8063" s="151"/>
      <c r="D8063" s="152" t="str">
        <f t="shared" si="2417"/>
        <v/>
      </c>
      <c r="E8063" s="153"/>
      <c r="F8063" s="224">
        <f t="shared" si="2418"/>
        <v>0</v>
      </c>
      <c r="G8063" s="273">
        <f t="shared" ref="G8063:G8075" si="2420">ROUND(E8063*F8063,2)</f>
        <v>0</v>
      </c>
    </row>
    <row r="8064" spans="1:123" s="155" customFormat="1" ht="24" customHeight="1" x14ac:dyDescent="0.2">
      <c r="A8064" s="152" t="str">
        <f t="shared" si="2416"/>
        <v/>
      </c>
      <c r="B8064" s="150" t="str">
        <f t="shared" si="2419"/>
        <v/>
      </c>
      <c r="C8064" s="151"/>
      <c r="D8064" s="152" t="str">
        <f t="shared" si="2417"/>
        <v/>
      </c>
      <c r="E8064" s="153"/>
      <c r="F8064" s="224">
        <f t="shared" si="2418"/>
        <v>0</v>
      </c>
      <c r="G8064" s="273">
        <f t="shared" si="2420"/>
        <v>0</v>
      </c>
    </row>
    <row r="8065" spans="1:7" s="155" customFormat="1" ht="24" customHeight="1" x14ac:dyDescent="0.2">
      <c r="A8065" s="152" t="str">
        <f t="shared" si="2416"/>
        <v/>
      </c>
      <c r="B8065" s="150" t="str">
        <f t="shared" si="2419"/>
        <v/>
      </c>
      <c r="C8065" s="151"/>
      <c r="D8065" s="152" t="str">
        <f t="shared" si="2417"/>
        <v/>
      </c>
      <c r="E8065" s="153"/>
      <c r="F8065" s="224">
        <f t="shared" si="2418"/>
        <v>0</v>
      </c>
      <c r="G8065" s="273">
        <f t="shared" si="2420"/>
        <v>0</v>
      </c>
    </row>
    <row r="8066" spans="1:7" s="155" customFormat="1" ht="24" customHeight="1" x14ac:dyDescent="0.2">
      <c r="A8066" s="152" t="str">
        <f t="shared" si="2416"/>
        <v/>
      </c>
      <c r="B8066" s="150" t="str">
        <f t="shared" si="2419"/>
        <v/>
      </c>
      <c r="C8066" s="151"/>
      <c r="D8066" s="152" t="str">
        <f t="shared" si="2417"/>
        <v/>
      </c>
      <c r="E8066" s="153"/>
      <c r="F8066" s="224">
        <f t="shared" si="2418"/>
        <v>0</v>
      </c>
      <c r="G8066" s="273">
        <f t="shared" si="2420"/>
        <v>0</v>
      </c>
    </row>
    <row r="8067" spans="1:7" s="155" customFormat="1" ht="24" customHeight="1" x14ac:dyDescent="0.2">
      <c r="A8067" s="152" t="str">
        <f t="shared" si="2416"/>
        <v/>
      </c>
      <c r="B8067" s="150" t="str">
        <f t="shared" si="2419"/>
        <v/>
      </c>
      <c r="C8067" s="151"/>
      <c r="D8067" s="152" t="str">
        <f t="shared" si="2417"/>
        <v/>
      </c>
      <c r="E8067" s="153"/>
      <c r="F8067" s="224">
        <f t="shared" si="2418"/>
        <v>0</v>
      </c>
      <c r="G8067" s="273">
        <f t="shared" si="2420"/>
        <v>0</v>
      </c>
    </row>
    <row r="8068" spans="1:7" s="155" customFormat="1" ht="24" customHeight="1" x14ac:dyDescent="0.2">
      <c r="A8068" s="152" t="str">
        <f t="shared" si="2416"/>
        <v/>
      </c>
      <c r="B8068" s="150" t="str">
        <f t="shared" si="2419"/>
        <v/>
      </c>
      <c r="C8068" s="151"/>
      <c r="D8068" s="152" t="str">
        <f t="shared" si="2417"/>
        <v/>
      </c>
      <c r="E8068" s="153"/>
      <c r="F8068" s="224">
        <f t="shared" si="2418"/>
        <v>0</v>
      </c>
      <c r="G8068" s="273">
        <f t="shared" si="2420"/>
        <v>0</v>
      </c>
    </row>
    <row r="8069" spans="1:7" s="155" customFormat="1" ht="24" customHeight="1" x14ac:dyDescent="0.2">
      <c r="A8069" s="152" t="str">
        <f t="shared" si="2416"/>
        <v/>
      </c>
      <c r="B8069" s="150" t="str">
        <f t="shared" si="2419"/>
        <v/>
      </c>
      <c r="C8069" s="151"/>
      <c r="D8069" s="152" t="str">
        <f t="shared" si="2417"/>
        <v/>
      </c>
      <c r="E8069" s="153"/>
      <c r="F8069" s="224">
        <f t="shared" si="2418"/>
        <v>0</v>
      </c>
      <c r="G8069" s="273">
        <f t="shared" si="2420"/>
        <v>0</v>
      </c>
    </row>
    <row r="8070" spans="1:7" s="155" customFormat="1" ht="24" customHeight="1" x14ac:dyDescent="0.2">
      <c r="A8070" s="152" t="str">
        <f t="shared" si="2416"/>
        <v/>
      </c>
      <c r="B8070" s="150" t="str">
        <f t="shared" si="2419"/>
        <v/>
      </c>
      <c r="C8070" s="151"/>
      <c r="D8070" s="152" t="str">
        <f t="shared" si="2417"/>
        <v/>
      </c>
      <c r="E8070" s="153"/>
      <c r="F8070" s="224">
        <f t="shared" si="2418"/>
        <v>0</v>
      </c>
      <c r="G8070" s="273">
        <f t="shared" si="2420"/>
        <v>0</v>
      </c>
    </row>
    <row r="8071" spans="1:7" s="155" customFormat="1" ht="24" customHeight="1" x14ac:dyDescent="0.2">
      <c r="A8071" s="152" t="str">
        <f t="shared" si="2416"/>
        <v/>
      </c>
      <c r="B8071" s="150" t="str">
        <f t="shared" si="2419"/>
        <v/>
      </c>
      <c r="C8071" s="151"/>
      <c r="D8071" s="152" t="str">
        <f t="shared" si="2417"/>
        <v/>
      </c>
      <c r="E8071" s="153"/>
      <c r="F8071" s="224">
        <f t="shared" si="2418"/>
        <v>0</v>
      </c>
      <c r="G8071" s="273">
        <f t="shared" si="2420"/>
        <v>0</v>
      </c>
    </row>
    <row r="8072" spans="1:7" s="155" customFormat="1" ht="24" customHeight="1" x14ac:dyDescent="0.2">
      <c r="A8072" s="152" t="str">
        <f t="shared" si="2416"/>
        <v/>
      </c>
      <c r="B8072" s="150" t="str">
        <f t="shared" si="2419"/>
        <v/>
      </c>
      <c r="C8072" s="151"/>
      <c r="D8072" s="152" t="str">
        <f t="shared" si="2417"/>
        <v/>
      </c>
      <c r="E8072" s="153"/>
      <c r="F8072" s="224">
        <f t="shared" si="2418"/>
        <v>0</v>
      </c>
      <c r="G8072" s="273">
        <f t="shared" si="2420"/>
        <v>0</v>
      </c>
    </row>
    <row r="8073" spans="1:7" s="155" customFormat="1" ht="24" customHeight="1" x14ac:dyDescent="0.2">
      <c r="A8073" s="152" t="str">
        <f t="shared" si="2416"/>
        <v/>
      </c>
      <c r="B8073" s="150" t="str">
        <f t="shared" si="2419"/>
        <v/>
      </c>
      <c r="C8073" s="151"/>
      <c r="D8073" s="152" t="str">
        <f t="shared" si="2417"/>
        <v/>
      </c>
      <c r="E8073" s="153"/>
      <c r="F8073" s="224">
        <f t="shared" si="2418"/>
        <v>0</v>
      </c>
      <c r="G8073" s="273">
        <f t="shared" si="2420"/>
        <v>0</v>
      </c>
    </row>
    <row r="8074" spans="1:7" s="155" customFormat="1" ht="24" customHeight="1" x14ac:dyDescent="0.2">
      <c r="A8074" s="152" t="str">
        <f t="shared" si="2416"/>
        <v/>
      </c>
      <c r="B8074" s="150" t="str">
        <f t="shared" si="2419"/>
        <v/>
      </c>
      <c r="C8074" s="151"/>
      <c r="D8074" s="152" t="str">
        <f t="shared" si="2417"/>
        <v/>
      </c>
      <c r="E8074" s="153"/>
      <c r="F8074" s="224">
        <f t="shared" si="2418"/>
        <v>0</v>
      </c>
      <c r="G8074" s="273">
        <f t="shared" si="2420"/>
        <v>0</v>
      </c>
    </row>
    <row r="8075" spans="1:7" s="155" customFormat="1" ht="24" customHeight="1" x14ac:dyDescent="0.2">
      <c r="A8075" s="152" t="str">
        <f t="shared" si="2416"/>
        <v/>
      </c>
      <c r="B8075" s="150" t="str">
        <f t="shared" si="2419"/>
        <v/>
      </c>
      <c r="C8075" s="151"/>
      <c r="D8075" s="152" t="str">
        <f t="shared" si="2417"/>
        <v/>
      </c>
      <c r="E8075" s="153"/>
      <c r="F8075" s="154">
        <f t="shared" si="2418"/>
        <v>0</v>
      </c>
      <c r="G8075" s="273">
        <f t="shared" si="2420"/>
        <v>0</v>
      </c>
    </row>
    <row r="8076" spans="1:7" ht="24" customHeight="1" x14ac:dyDescent="0.2">
      <c r="A8076" s="175"/>
      <c r="D8076" s="58"/>
      <c r="E8076" s="59"/>
      <c r="F8076" s="162" t="s">
        <v>31</v>
      </c>
      <c r="G8076" s="274">
        <f>SUBTOTAL(9,G8062:G8075)</f>
        <v>0</v>
      </c>
    </row>
    <row r="8077" spans="1:7" ht="24" customHeight="1" x14ac:dyDescent="0.2">
      <c r="A8077" s="175"/>
      <c r="C8077" s="68" t="s">
        <v>605</v>
      </c>
      <c r="D8077" s="58"/>
      <c r="E8077" s="59"/>
      <c r="G8077" s="176"/>
    </row>
    <row r="8078" spans="1:7" s="155" customFormat="1" ht="24" customHeight="1" x14ac:dyDescent="0.2">
      <c r="A8078" s="152" t="str">
        <f t="shared" ref="A8078:A8085" si="2421">IFERROR(VLOOKUP(C8078,Tabla_Insumos,4,FALSE),"")</f>
        <v/>
      </c>
      <c r="B8078" s="150">
        <f t="shared" ref="B8078:B8085" si="2422">IFERROR(VLOOKUP(A8078,Tabla_Indices,5,FALSE),"")</f>
        <v>0</v>
      </c>
      <c r="C8078" s="151"/>
      <c r="D8078" s="152" t="str">
        <f t="shared" ref="D8078:D8085" si="2423">IFERROR(VLOOKUP(C8078,Tabla_Insumos,2,FALSE),"")</f>
        <v/>
      </c>
      <c r="E8078" s="153"/>
      <c r="F8078" s="275">
        <f t="shared" ref="F8078:F8085" si="2424">IFERROR(VLOOKUP(C8078,Tabla_Insumos,3,FALSE),0)</f>
        <v>0</v>
      </c>
      <c r="G8078" s="273">
        <f>ROUND(E8078*F8078,2)</f>
        <v>0</v>
      </c>
    </row>
    <row r="8079" spans="1:7" s="155" customFormat="1" ht="24" customHeight="1" x14ac:dyDescent="0.2">
      <c r="A8079" s="152" t="str">
        <f t="shared" si="2421"/>
        <v/>
      </c>
      <c r="B8079" s="150">
        <f t="shared" si="2422"/>
        <v>0</v>
      </c>
      <c r="C8079" s="151"/>
      <c r="D8079" s="152" t="str">
        <f t="shared" si="2423"/>
        <v/>
      </c>
      <c r="E8079" s="153"/>
      <c r="F8079" s="275">
        <f t="shared" si="2424"/>
        <v>0</v>
      </c>
      <c r="G8079" s="273">
        <f>ROUND(E8079*F8079,2)</f>
        <v>0</v>
      </c>
    </row>
    <row r="8080" spans="1:7" s="155" customFormat="1" ht="24" customHeight="1" x14ac:dyDescent="0.2">
      <c r="A8080" s="152" t="str">
        <f t="shared" si="2421"/>
        <v/>
      </c>
      <c r="B8080" s="150">
        <f t="shared" si="2422"/>
        <v>0</v>
      </c>
      <c r="C8080" s="151"/>
      <c r="D8080" s="152" t="str">
        <f t="shared" si="2423"/>
        <v/>
      </c>
      <c r="E8080" s="153"/>
      <c r="F8080" s="275">
        <f t="shared" si="2424"/>
        <v>0</v>
      </c>
      <c r="G8080" s="273">
        <f t="shared" ref="G8080:G8085" si="2425">ROUND(E8080*F8080,2)</f>
        <v>0</v>
      </c>
    </row>
    <row r="8081" spans="1:7" s="155" customFormat="1" ht="24" customHeight="1" x14ac:dyDescent="0.2">
      <c r="A8081" s="152" t="str">
        <f t="shared" si="2421"/>
        <v/>
      </c>
      <c r="B8081" s="150">
        <f t="shared" si="2422"/>
        <v>0</v>
      </c>
      <c r="C8081" s="151"/>
      <c r="D8081" s="152" t="str">
        <f t="shared" si="2423"/>
        <v/>
      </c>
      <c r="E8081" s="153"/>
      <c r="F8081" s="275">
        <f t="shared" si="2424"/>
        <v>0</v>
      </c>
      <c r="G8081" s="273">
        <f t="shared" si="2425"/>
        <v>0</v>
      </c>
    </row>
    <row r="8082" spans="1:7" s="155" customFormat="1" ht="24" customHeight="1" x14ac:dyDescent="0.2">
      <c r="A8082" s="152" t="str">
        <f t="shared" si="2421"/>
        <v/>
      </c>
      <c r="B8082" s="150">
        <f t="shared" si="2422"/>
        <v>0</v>
      </c>
      <c r="C8082" s="151"/>
      <c r="D8082" s="152" t="str">
        <f t="shared" si="2423"/>
        <v/>
      </c>
      <c r="E8082" s="153"/>
      <c r="F8082" s="224">
        <f t="shared" si="2424"/>
        <v>0</v>
      </c>
      <c r="G8082" s="273">
        <f t="shared" si="2425"/>
        <v>0</v>
      </c>
    </row>
    <row r="8083" spans="1:7" s="155" customFormat="1" ht="24" customHeight="1" x14ac:dyDescent="0.2">
      <c r="A8083" s="152" t="str">
        <f t="shared" si="2421"/>
        <v/>
      </c>
      <c r="B8083" s="150">
        <f t="shared" si="2422"/>
        <v>0</v>
      </c>
      <c r="C8083" s="151"/>
      <c r="D8083" s="152" t="str">
        <f t="shared" si="2423"/>
        <v/>
      </c>
      <c r="E8083" s="153"/>
      <c r="F8083" s="224">
        <f t="shared" si="2424"/>
        <v>0</v>
      </c>
      <c r="G8083" s="273">
        <f t="shared" si="2425"/>
        <v>0</v>
      </c>
    </row>
    <row r="8084" spans="1:7" s="155" customFormat="1" ht="24" customHeight="1" x14ac:dyDescent="0.2">
      <c r="A8084" s="152" t="str">
        <f t="shared" si="2421"/>
        <v/>
      </c>
      <c r="B8084" s="150">
        <f t="shared" si="2422"/>
        <v>0</v>
      </c>
      <c r="C8084" s="151"/>
      <c r="D8084" s="152" t="str">
        <f t="shared" si="2423"/>
        <v/>
      </c>
      <c r="E8084" s="153"/>
      <c r="F8084" s="224">
        <f t="shared" si="2424"/>
        <v>0</v>
      </c>
      <c r="G8084" s="273">
        <f t="shared" si="2425"/>
        <v>0</v>
      </c>
    </row>
    <row r="8085" spans="1:7" s="155" customFormat="1" ht="24" customHeight="1" x14ac:dyDescent="0.2">
      <c r="A8085" s="152" t="str">
        <f t="shared" si="2421"/>
        <v/>
      </c>
      <c r="B8085" s="150">
        <f t="shared" si="2422"/>
        <v>0</v>
      </c>
      <c r="C8085" s="151"/>
      <c r="D8085" s="152" t="str">
        <f t="shared" si="2423"/>
        <v/>
      </c>
      <c r="E8085" s="153"/>
      <c r="F8085" s="224">
        <f t="shared" si="2424"/>
        <v>0</v>
      </c>
      <c r="G8085" s="273">
        <f t="shared" si="2425"/>
        <v>0</v>
      </c>
    </row>
    <row r="8086" spans="1:7" ht="24" customHeight="1" x14ac:dyDescent="0.2">
      <c r="A8086" s="175"/>
      <c r="D8086" s="58"/>
      <c r="E8086" s="59"/>
      <c r="F8086" s="162" t="s">
        <v>32</v>
      </c>
      <c r="G8086" s="274">
        <f>SUBTOTAL(9,G8078:G8085)</f>
        <v>0</v>
      </c>
    </row>
    <row r="8087" spans="1:7" ht="24" customHeight="1" x14ac:dyDescent="0.2">
      <c r="A8087" s="175"/>
      <c r="C8087" s="68" t="s">
        <v>606</v>
      </c>
      <c r="D8087" s="58"/>
      <c r="E8087" s="59"/>
      <c r="G8087" s="176"/>
    </row>
    <row r="8088" spans="1:7" s="155" customFormat="1" ht="24" customHeight="1" x14ac:dyDescent="0.2">
      <c r="A8088" s="152" t="str">
        <f t="shared" ref="A8088:A8096" si="2426">IFERROR(VLOOKUP(C8088,Tabla_Insumos,4,FALSE),"")</f>
        <v/>
      </c>
      <c r="B8088" s="150" t="str">
        <f t="shared" ref="B8088:B8096" si="2427">IFERROR(VLOOKUP(C8088,Tabla_Insumos,5,FALSE),"")</f>
        <v/>
      </c>
      <c r="C8088" s="151"/>
      <c r="D8088" s="152" t="str">
        <f t="shared" ref="D8088:D8096" si="2428">IFERROR(VLOOKUP(C8088,Tabla_Insumos,2,FALSE),"")</f>
        <v/>
      </c>
      <c r="E8088" s="153"/>
      <c r="F8088" s="224">
        <f t="shared" ref="F8088:F8096" si="2429">IFERROR(VLOOKUP(C8088,Tabla_Insumos,3,FALSE),0)</f>
        <v>0</v>
      </c>
      <c r="G8088" s="273">
        <f t="shared" ref="G8088:G8096" si="2430">ROUND(E8088*F8088,2)</f>
        <v>0</v>
      </c>
    </row>
    <row r="8089" spans="1:7" s="155" customFormat="1" ht="24" customHeight="1" x14ac:dyDescent="0.2">
      <c r="A8089" s="152" t="str">
        <f t="shared" si="2426"/>
        <v/>
      </c>
      <c r="B8089" s="150" t="str">
        <f t="shared" si="2427"/>
        <v/>
      </c>
      <c r="C8089" s="151"/>
      <c r="D8089" s="152" t="str">
        <f t="shared" si="2428"/>
        <v/>
      </c>
      <c r="E8089" s="153"/>
      <c r="F8089" s="224">
        <f t="shared" si="2429"/>
        <v>0</v>
      </c>
      <c r="G8089" s="273">
        <f t="shared" si="2430"/>
        <v>0</v>
      </c>
    </row>
    <row r="8090" spans="1:7" s="155" customFormat="1" ht="24" customHeight="1" x14ac:dyDescent="0.2">
      <c r="A8090" s="152" t="str">
        <f t="shared" si="2426"/>
        <v/>
      </c>
      <c r="B8090" s="150" t="str">
        <f t="shared" si="2427"/>
        <v/>
      </c>
      <c r="C8090" s="151"/>
      <c r="D8090" s="152" t="str">
        <f t="shared" si="2428"/>
        <v/>
      </c>
      <c r="E8090" s="153"/>
      <c r="F8090" s="224">
        <f t="shared" si="2429"/>
        <v>0</v>
      </c>
      <c r="G8090" s="273">
        <f t="shared" si="2430"/>
        <v>0</v>
      </c>
    </row>
    <row r="8091" spans="1:7" s="155" customFormat="1" ht="24" customHeight="1" x14ac:dyDescent="0.2">
      <c r="A8091" s="152" t="str">
        <f t="shared" si="2426"/>
        <v/>
      </c>
      <c r="B8091" s="150" t="str">
        <f t="shared" si="2427"/>
        <v/>
      </c>
      <c r="C8091" s="151"/>
      <c r="D8091" s="152" t="str">
        <f t="shared" si="2428"/>
        <v/>
      </c>
      <c r="E8091" s="153"/>
      <c r="F8091" s="224">
        <f t="shared" si="2429"/>
        <v>0</v>
      </c>
      <c r="G8091" s="273">
        <f t="shared" si="2430"/>
        <v>0</v>
      </c>
    </row>
    <row r="8092" spans="1:7" s="155" customFormat="1" ht="24" customHeight="1" x14ac:dyDescent="0.2">
      <c r="A8092" s="152" t="str">
        <f t="shared" si="2426"/>
        <v/>
      </c>
      <c r="B8092" s="150" t="str">
        <f t="shared" si="2427"/>
        <v/>
      </c>
      <c r="C8092" s="151"/>
      <c r="D8092" s="152" t="str">
        <f t="shared" si="2428"/>
        <v/>
      </c>
      <c r="E8092" s="153"/>
      <c r="F8092" s="224">
        <f t="shared" si="2429"/>
        <v>0</v>
      </c>
      <c r="G8092" s="273">
        <f t="shared" si="2430"/>
        <v>0</v>
      </c>
    </row>
    <row r="8093" spans="1:7" s="155" customFormat="1" ht="24" customHeight="1" x14ac:dyDescent="0.2">
      <c r="A8093" s="152" t="str">
        <f t="shared" si="2426"/>
        <v/>
      </c>
      <c r="B8093" s="150" t="str">
        <f t="shared" si="2427"/>
        <v/>
      </c>
      <c r="C8093" s="151"/>
      <c r="D8093" s="152" t="str">
        <f t="shared" si="2428"/>
        <v/>
      </c>
      <c r="E8093" s="153"/>
      <c r="F8093" s="224">
        <f t="shared" si="2429"/>
        <v>0</v>
      </c>
      <c r="G8093" s="273">
        <f t="shared" si="2430"/>
        <v>0</v>
      </c>
    </row>
    <row r="8094" spans="1:7" s="155" customFormat="1" ht="24" customHeight="1" x14ac:dyDescent="0.2">
      <c r="A8094" s="152" t="str">
        <f t="shared" si="2426"/>
        <v/>
      </c>
      <c r="B8094" s="150" t="str">
        <f t="shared" si="2427"/>
        <v/>
      </c>
      <c r="C8094" s="151"/>
      <c r="D8094" s="152" t="str">
        <f t="shared" si="2428"/>
        <v/>
      </c>
      <c r="E8094" s="153"/>
      <c r="F8094" s="224">
        <f t="shared" si="2429"/>
        <v>0</v>
      </c>
      <c r="G8094" s="273">
        <f t="shared" si="2430"/>
        <v>0</v>
      </c>
    </row>
    <row r="8095" spans="1:7" s="155" customFormat="1" ht="24" customHeight="1" x14ac:dyDescent="0.2">
      <c r="A8095" s="152" t="str">
        <f t="shared" si="2426"/>
        <v/>
      </c>
      <c r="B8095" s="150" t="str">
        <f t="shared" si="2427"/>
        <v/>
      </c>
      <c r="C8095" s="151"/>
      <c r="D8095" s="152" t="str">
        <f t="shared" si="2428"/>
        <v/>
      </c>
      <c r="E8095" s="153"/>
      <c r="F8095" s="224">
        <f t="shared" si="2429"/>
        <v>0</v>
      </c>
      <c r="G8095" s="273">
        <f t="shared" si="2430"/>
        <v>0</v>
      </c>
    </row>
    <row r="8096" spans="1:7" s="155" customFormat="1" ht="24" customHeight="1" x14ac:dyDescent="0.2">
      <c r="A8096" s="152" t="str">
        <f t="shared" si="2426"/>
        <v/>
      </c>
      <c r="B8096" s="150" t="str">
        <f t="shared" si="2427"/>
        <v/>
      </c>
      <c r="C8096" s="151"/>
      <c r="D8096" s="152" t="str">
        <f t="shared" si="2428"/>
        <v/>
      </c>
      <c r="E8096" s="153"/>
      <c r="F8096" s="224">
        <f t="shared" si="2429"/>
        <v>0</v>
      </c>
      <c r="G8096" s="273">
        <f t="shared" si="2430"/>
        <v>0</v>
      </c>
    </row>
    <row r="8097" spans="1:123" ht="24" customHeight="1" x14ac:dyDescent="0.2">
      <c r="A8097" s="177"/>
      <c r="B8097" s="58"/>
      <c r="D8097" s="58"/>
      <c r="E8097" s="59"/>
      <c r="F8097" s="162" t="s">
        <v>33</v>
      </c>
      <c r="G8097" s="274">
        <f>SUBTOTAL(9,G8088:G8096)</f>
        <v>0</v>
      </c>
    </row>
    <row r="8098" spans="1:123" ht="24" customHeight="1" x14ac:dyDescent="0.2">
      <c r="A8098" s="178"/>
      <c r="B8098" s="58"/>
      <c r="D8098" s="58"/>
      <c r="E8098" s="59"/>
      <c r="G8098" s="176"/>
    </row>
    <row r="8099" spans="1:123" ht="24" customHeight="1" x14ac:dyDescent="0.2">
      <c r="A8099" s="179" t="str">
        <f>B8057</f>
        <v/>
      </c>
      <c r="B8099" s="180" t="str">
        <f>C8057</f>
        <v/>
      </c>
      <c r="C8099" s="65"/>
      <c r="D8099" s="65" t="s">
        <v>34</v>
      </c>
      <c r="E8099" s="66"/>
      <c r="F8099" s="181" t="s">
        <v>35</v>
      </c>
      <c r="G8099" s="276">
        <f>SUBTOTAL(9,G8062:G8098)</f>
        <v>0</v>
      </c>
    </row>
    <row r="8101" spans="1:123" ht="24" customHeight="1" x14ac:dyDescent="0.2">
      <c r="A8101" s="163" t="s">
        <v>37</v>
      </c>
      <c r="B8101" s="164"/>
      <c r="C8101" s="164"/>
      <c r="D8101" s="164"/>
      <c r="E8101" s="164"/>
      <c r="F8101" s="164"/>
      <c r="G8101" s="165"/>
    </row>
    <row r="8102" spans="1:123" ht="24" customHeight="1" x14ac:dyDescent="0.2">
      <c r="A8102" s="166" t="s">
        <v>602</v>
      </c>
      <c r="B8102" s="54" t="str">
        <f>Comitente</f>
        <v>SUBSECRETARIA DE ARQUITECTURA</v>
      </c>
      <c r="C8102" s="50"/>
      <c r="D8102" s="55"/>
      <c r="E8102" s="55"/>
      <c r="F8102" s="56"/>
      <c r="G8102" s="167"/>
    </row>
    <row r="8103" spans="1:123" ht="24" customHeight="1" x14ac:dyDescent="0.2">
      <c r="A8103" s="166" t="s">
        <v>603</v>
      </c>
      <c r="B8103" s="54">
        <f>Contratista</f>
        <v>0</v>
      </c>
      <c r="C8103" s="51"/>
      <c r="D8103" s="51"/>
      <c r="E8103" s="51"/>
      <c r="F8103" s="57"/>
      <c r="G8103" s="168"/>
    </row>
    <row r="8104" spans="1:123" ht="24" customHeight="1" x14ac:dyDescent="0.2">
      <c r="A8104" s="166" t="s">
        <v>24</v>
      </c>
      <c r="B8104" s="54" t="str">
        <f>Obra</f>
        <v xml:space="preserve">CONSTRUCCIÓN C.I.C. BARRIO SIERRAS DE MARQUESADO    </v>
      </c>
      <c r="C8104" s="51"/>
      <c r="D8104" s="51"/>
      <c r="E8104" s="51"/>
      <c r="F8104" s="57" t="s">
        <v>38</v>
      </c>
      <c r="G8104" s="169">
        <f>Fecha_Base</f>
        <v>0</v>
      </c>
    </row>
    <row r="8105" spans="1:123" ht="24" customHeight="1" x14ac:dyDescent="0.2">
      <c r="A8105" s="170" t="s">
        <v>601</v>
      </c>
      <c r="B8105" s="52" t="str">
        <f>Ubicación</f>
        <v>DEPARTAMENTO Rivadavia</v>
      </c>
      <c r="C8105" s="52"/>
      <c r="D8105" s="58"/>
      <c r="E8105" s="59"/>
      <c r="G8105" s="171"/>
    </row>
    <row r="8106" spans="1:123" ht="24" customHeight="1" x14ac:dyDescent="0.2">
      <c r="A8106" s="170" t="s">
        <v>39</v>
      </c>
      <c r="B8106" s="61" t="str">
        <f>IFERROR(VALUE(LEFT(B8107,FIND(".",B8107)-1)),"")</f>
        <v/>
      </c>
      <c r="C8106" s="53" t="str">
        <f>IFERROR(VLOOKUP(B8106,Tabla_CyP,2,FALSE),"")</f>
        <v/>
      </c>
      <c r="E8106" s="59"/>
      <c r="G8106" s="171"/>
    </row>
    <row r="8107" spans="1:123" ht="24" customHeight="1" x14ac:dyDescent="0.2">
      <c r="A8107" s="170" t="s">
        <v>25</v>
      </c>
      <c r="B8107" s="62" t="str">
        <f>IFERROR(VLOOKUP(COUNTIF($A$1:A8107,"ANALISIS DE PRECIOS"),Tabla_NumeroItem,2,FALSE),"")</f>
        <v/>
      </c>
      <c r="C8107" s="53" t="str">
        <f>IFERROR(VLOOKUP(B8107,Tabla_CyP,2,FALSE),"")</f>
        <v/>
      </c>
      <c r="D8107" s="58"/>
      <c r="E8107" s="59"/>
      <c r="F8107" s="57" t="s">
        <v>26</v>
      </c>
      <c r="G8107" s="172" t="str">
        <f>IFERROR(VLOOKUP(B8107,Tabla_CyP,4,FALSE),"")</f>
        <v/>
      </c>
    </row>
    <row r="8108" spans="1:123" ht="24" customHeight="1" x14ac:dyDescent="0.2">
      <c r="A8108" s="170"/>
      <c r="B8108" s="52"/>
      <c r="D8108" s="58"/>
      <c r="E8108" s="59"/>
      <c r="G8108" s="171"/>
    </row>
    <row r="8109" spans="1:123" ht="24" customHeight="1" x14ac:dyDescent="0.2">
      <c r="A8109" s="328" t="s">
        <v>507</v>
      </c>
      <c r="B8109" s="329"/>
      <c r="C8109" s="330" t="s">
        <v>0</v>
      </c>
      <c r="D8109" s="330" t="s">
        <v>27</v>
      </c>
      <c r="E8109" s="332" t="s">
        <v>28</v>
      </c>
      <c r="F8109" s="334" t="s">
        <v>29</v>
      </c>
      <c r="G8109" s="334" t="s">
        <v>30</v>
      </c>
    </row>
    <row r="8110" spans="1:123" s="58" customFormat="1" ht="24" customHeight="1" x14ac:dyDescent="0.2">
      <c r="A8110" s="63" t="s">
        <v>508</v>
      </c>
      <c r="B8110" s="63" t="s">
        <v>509</v>
      </c>
      <c r="C8110" s="331"/>
      <c r="D8110" s="331"/>
      <c r="E8110" s="333"/>
      <c r="F8110" s="335"/>
      <c r="G8110" s="335"/>
      <c r="H8110" s="156"/>
      <c r="I8110" s="156"/>
      <c r="J8110" s="156"/>
      <c r="K8110" s="156"/>
      <c r="L8110" s="156"/>
      <c r="M8110" s="156"/>
      <c r="N8110" s="156"/>
      <c r="O8110" s="156"/>
      <c r="P8110" s="156"/>
      <c r="Q8110" s="156"/>
      <c r="R8110" s="156"/>
      <c r="S8110" s="156"/>
      <c r="T8110" s="156"/>
      <c r="U8110" s="156"/>
      <c r="V8110" s="156"/>
      <c r="W8110" s="156"/>
      <c r="X8110" s="156"/>
      <c r="Y8110" s="156"/>
      <c r="Z8110" s="156"/>
      <c r="AA8110" s="156"/>
      <c r="AB8110" s="156"/>
      <c r="AC8110" s="156"/>
      <c r="AD8110" s="156"/>
      <c r="AE8110" s="156"/>
      <c r="AF8110" s="156"/>
      <c r="AG8110" s="156"/>
      <c r="AH8110" s="156"/>
      <c r="AI8110" s="156"/>
      <c r="AJ8110" s="156"/>
      <c r="AK8110" s="156"/>
      <c r="AL8110" s="156"/>
      <c r="AM8110" s="156"/>
      <c r="AN8110" s="156"/>
      <c r="AO8110" s="156"/>
      <c r="AP8110" s="156"/>
      <c r="AQ8110" s="156"/>
      <c r="AR8110" s="156"/>
      <c r="AS8110" s="156"/>
      <c r="AT8110" s="156"/>
      <c r="AU8110" s="156"/>
      <c r="AV8110" s="156"/>
      <c r="AW8110" s="156"/>
      <c r="AX8110" s="156"/>
      <c r="AY8110" s="156"/>
      <c r="AZ8110" s="156"/>
      <c r="BA8110" s="156"/>
      <c r="BB8110" s="156"/>
      <c r="BC8110" s="156"/>
      <c r="BD8110" s="156"/>
      <c r="BE8110" s="156"/>
      <c r="BF8110" s="156"/>
      <c r="BG8110" s="156"/>
      <c r="BH8110" s="156"/>
      <c r="BI8110" s="156"/>
      <c r="BJ8110" s="156"/>
      <c r="BK8110" s="156"/>
      <c r="BL8110" s="156"/>
      <c r="BM8110" s="156"/>
      <c r="BN8110" s="156"/>
      <c r="BO8110" s="156"/>
      <c r="BP8110" s="156"/>
      <c r="BQ8110" s="156"/>
      <c r="BR8110" s="156"/>
      <c r="BS8110" s="156"/>
      <c r="BT8110" s="156"/>
      <c r="BU8110" s="156"/>
      <c r="BV8110" s="156"/>
      <c r="BW8110" s="156"/>
      <c r="BX8110" s="156"/>
      <c r="BY8110" s="156"/>
      <c r="BZ8110" s="156"/>
      <c r="CA8110" s="156"/>
      <c r="CB8110" s="156"/>
      <c r="CC8110" s="156"/>
      <c r="CD8110" s="156"/>
      <c r="CE8110" s="156"/>
      <c r="CF8110" s="156"/>
      <c r="CG8110" s="156"/>
      <c r="CH8110" s="156"/>
      <c r="CI8110" s="156"/>
      <c r="CJ8110" s="156"/>
      <c r="CK8110" s="156"/>
      <c r="CL8110" s="156"/>
      <c r="CM8110" s="156"/>
      <c r="CN8110" s="156"/>
      <c r="CO8110" s="156"/>
      <c r="CP8110" s="156"/>
      <c r="CQ8110" s="156"/>
      <c r="CR8110" s="156"/>
      <c r="CS8110" s="156"/>
      <c r="CT8110" s="156"/>
      <c r="CU8110" s="156"/>
      <c r="CV8110" s="156"/>
      <c r="CW8110" s="156"/>
      <c r="CX8110" s="156"/>
      <c r="CY8110" s="156"/>
      <c r="CZ8110" s="156"/>
      <c r="DA8110" s="156"/>
      <c r="DB8110" s="156"/>
      <c r="DC8110" s="156"/>
      <c r="DD8110" s="156"/>
      <c r="DE8110" s="156"/>
      <c r="DF8110" s="156"/>
      <c r="DG8110" s="156"/>
      <c r="DH8110" s="156"/>
      <c r="DI8110" s="156"/>
      <c r="DJ8110" s="156"/>
      <c r="DK8110" s="156"/>
      <c r="DL8110" s="156"/>
      <c r="DM8110" s="156"/>
      <c r="DN8110" s="156"/>
      <c r="DO8110" s="156"/>
      <c r="DP8110" s="156"/>
      <c r="DQ8110" s="156"/>
      <c r="DR8110" s="156"/>
      <c r="DS8110" s="156"/>
    </row>
    <row r="8111" spans="1:123" ht="24" customHeight="1" x14ac:dyDescent="0.2">
      <c r="A8111" s="173"/>
      <c r="B8111" s="64"/>
      <c r="C8111" s="87" t="s">
        <v>604</v>
      </c>
      <c r="D8111" s="65"/>
      <c r="E8111" s="66"/>
      <c r="F8111" s="67"/>
      <c r="G8111" s="174"/>
    </row>
    <row r="8112" spans="1:123" s="155" customFormat="1" ht="24" customHeight="1" x14ac:dyDescent="0.2">
      <c r="A8112" s="152" t="str">
        <f t="shared" ref="A8112:A8125" si="2431">IFERROR(VLOOKUP(C8112,Tabla_Insumos,4,FALSE),"")</f>
        <v/>
      </c>
      <c r="B8112" s="150" t="str">
        <f>IFERROR(VLOOKUP(C8112,Tabla_Insumos,5,FALSE),"")</f>
        <v/>
      </c>
      <c r="C8112" s="151"/>
      <c r="D8112" s="152" t="str">
        <f t="shared" ref="D8112:D8125" si="2432">IFERROR(VLOOKUP(C8112,Tabla_Insumos,2,FALSE),"")</f>
        <v/>
      </c>
      <c r="E8112" s="153"/>
      <c r="F8112" s="224">
        <f t="shared" ref="F8112:F8125" si="2433">IFERROR(VLOOKUP(C8112,Tabla_Insumos,3,FALSE),0)</f>
        <v>0</v>
      </c>
      <c r="G8112" s="273">
        <f>ROUND(E8112*F8112,2)</f>
        <v>0</v>
      </c>
    </row>
    <row r="8113" spans="1:7" s="155" customFormat="1" ht="24" customHeight="1" x14ac:dyDescent="0.2">
      <c r="A8113" s="152" t="str">
        <f t="shared" si="2431"/>
        <v/>
      </c>
      <c r="B8113" s="150" t="str">
        <f t="shared" ref="B8113:B8125" si="2434">IFERROR(VLOOKUP(C8113,Tabla_Insumos,5,FALSE),"")</f>
        <v/>
      </c>
      <c r="C8113" s="151"/>
      <c r="D8113" s="152" t="str">
        <f t="shared" si="2432"/>
        <v/>
      </c>
      <c r="E8113" s="153"/>
      <c r="F8113" s="224">
        <f t="shared" si="2433"/>
        <v>0</v>
      </c>
      <c r="G8113" s="273">
        <f t="shared" ref="G8113:G8125" si="2435">ROUND(E8113*F8113,2)</f>
        <v>0</v>
      </c>
    </row>
    <row r="8114" spans="1:7" s="155" customFormat="1" ht="24" customHeight="1" x14ac:dyDescent="0.2">
      <c r="A8114" s="152" t="str">
        <f t="shared" si="2431"/>
        <v/>
      </c>
      <c r="B8114" s="150" t="str">
        <f t="shared" si="2434"/>
        <v/>
      </c>
      <c r="C8114" s="151"/>
      <c r="D8114" s="152" t="str">
        <f t="shared" si="2432"/>
        <v/>
      </c>
      <c r="E8114" s="153"/>
      <c r="F8114" s="224">
        <f t="shared" si="2433"/>
        <v>0</v>
      </c>
      <c r="G8114" s="273">
        <f t="shared" si="2435"/>
        <v>0</v>
      </c>
    </row>
    <row r="8115" spans="1:7" s="155" customFormat="1" ht="24" customHeight="1" x14ac:dyDescent="0.2">
      <c r="A8115" s="152" t="str">
        <f t="shared" si="2431"/>
        <v/>
      </c>
      <c r="B8115" s="150" t="str">
        <f t="shared" si="2434"/>
        <v/>
      </c>
      <c r="C8115" s="151"/>
      <c r="D8115" s="152" t="str">
        <f t="shared" si="2432"/>
        <v/>
      </c>
      <c r="E8115" s="153"/>
      <c r="F8115" s="224">
        <f t="shared" si="2433"/>
        <v>0</v>
      </c>
      <c r="G8115" s="273">
        <f t="shared" si="2435"/>
        <v>0</v>
      </c>
    </row>
    <row r="8116" spans="1:7" s="155" customFormat="1" ht="24" customHeight="1" x14ac:dyDescent="0.2">
      <c r="A8116" s="152" t="str">
        <f t="shared" si="2431"/>
        <v/>
      </c>
      <c r="B8116" s="150" t="str">
        <f t="shared" si="2434"/>
        <v/>
      </c>
      <c r="C8116" s="151"/>
      <c r="D8116" s="152" t="str">
        <f t="shared" si="2432"/>
        <v/>
      </c>
      <c r="E8116" s="153"/>
      <c r="F8116" s="224">
        <f t="shared" si="2433"/>
        <v>0</v>
      </c>
      <c r="G8116" s="273">
        <f t="shared" si="2435"/>
        <v>0</v>
      </c>
    </row>
    <row r="8117" spans="1:7" s="155" customFormat="1" ht="24" customHeight="1" x14ac:dyDescent="0.2">
      <c r="A8117" s="152" t="str">
        <f t="shared" si="2431"/>
        <v/>
      </c>
      <c r="B8117" s="150" t="str">
        <f t="shared" si="2434"/>
        <v/>
      </c>
      <c r="C8117" s="151"/>
      <c r="D8117" s="152" t="str">
        <f t="shared" si="2432"/>
        <v/>
      </c>
      <c r="E8117" s="153"/>
      <c r="F8117" s="224">
        <f t="shared" si="2433"/>
        <v>0</v>
      </c>
      <c r="G8117" s="273">
        <f t="shared" si="2435"/>
        <v>0</v>
      </c>
    </row>
    <row r="8118" spans="1:7" s="155" customFormat="1" ht="24" customHeight="1" x14ac:dyDescent="0.2">
      <c r="A8118" s="152" t="str">
        <f t="shared" si="2431"/>
        <v/>
      </c>
      <c r="B8118" s="150" t="str">
        <f t="shared" si="2434"/>
        <v/>
      </c>
      <c r="C8118" s="151"/>
      <c r="D8118" s="152" t="str">
        <f t="shared" si="2432"/>
        <v/>
      </c>
      <c r="E8118" s="153"/>
      <c r="F8118" s="224">
        <f t="shared" si="2433"/>
        <v>0</v>
      </c>
      <c r="G8118" s="273">
        <f t="shared" si="2435"/>
        <v>0</v>
      </c>
    </row>
    <row r="8119" spans="1:7" s="155" customFormat="1" ht="24" customHeight="1" x14ac:dyDescent="0.2">
      <c r="A8119" s="152" t="str">
        <f t="shared" si="2431"/>
        <v/>
      </c>
      <c r="B8119" s="150" t="str">
        <f t="shared" si="2434"/>
        <v/>
      </c>
      <c r="C8119" s="151"/>
      <c r="D8119" s="152" t="str">
        <f t="shared" si="2432"/>
        <v/>
      </c>
      <c r="E8119" s="153"/>
      <c r="F8119" s="224">
        <f t="shared" si="2433"/>
        <v>0</v>
      </c>
      <c r="G8119" s="273">
        <f t="shared" si="2435"/>
        <v>0</v>
      </c>
    </row>
    <row r="8120" spans="1:7" s="155" customFormat="1" ht="24" customHeight="1" x14ac:dyDescent="0.2">
      <c r="A8120" s="152" t="str">
        <f t="shared" si="2431"/>
        <v/>
      </c>
      <c r="B8120" s="150" t="str">
        <f t="shared" si="2434"/>
        <v/>
      </c>
      <c r="C8120" s="151"/>
      <c r="D8120" s="152" t="str">
        <f t="shared" si="2432"/>
        <v/>
      </c>
      <c r="E8120" s="153"/>
      <c r="F8120" s="224">
        <f t="shared" si="2433"/>
        <v>0</v>
      </c>
      <c r="G8120" s="273">
        <f t="shared" si="2435"/>
        <v>0</v>
      </c>
    </row>
    <row r="8121" spans="1:7" s="155" customFormat="1" ht="24" customHeight="1" x14ac:dyDescent="0.2">
      <c r="A8121" s="152" t="str">
        <f t="shared" si="2431"/>
        <v/>
      </c>
      <c r="B8121" s="150" t="str">
        <f t="shared" si="2434"/>
        <v/>
      </c>
      <c r="C8121" s="151"/>
      <c r="D8121" s="152" t="str">
        <f t="shared" si="2432"/>
        <v/>
      </c>
      <c r="E8121" s="153"/>
      <c r="F8121" s="224">
        <f t="shared" si="2433"/>
        <v>0</v>
      </c>
      <c r="G8121" s="273">
        <f t="shared" si="2435"/>
        <v>0</v>
      </c>
    </row>
    <row r="8122" spans="1:7" s="155" customFormat="1" ht="24" customHeight="1" x14ac:dyDescent="0.2">
      <c r="A8122" s="152" t="str">
        <f t="shared" si="2431"/>
        <v/>
      </c>
      <c r="B8122" s="150" t="str">
        <f t="shared" si="2434"/>
        <v/>
      </c>
      <c r="C8122" s="151"/>
      <c r="D8122" s="152" t="str">
        <f t="shared" si="2432"/>
        <v/>
      </c>
      <c r="E8122" s="153"/>
      <c r="F8122" s="224">
        <f t="shared" si="2433"/>
        <v>0</v>
      </c>
      <c r="G8122" s="273">
        <f t="shared" si="2435"/>
        <v>0</v>
      </c>
    </row>
    <row r="8123" spans="1:7" s="155" customFormat="1" ht="24" customHeight="1" x14ac:dyDescent="0.2">
      <c r="A8123" s="152" t="str">
        <f t="shared" si="2431"/>
        <v/>
      </c>
      <c r="B8123" s="150" t="str">
        <f t="shared" si="2434"/>
        <v/>
      </c>
      <c r="C8123" s="151"/>
      <c r="D8123" s="152" t="str">
        <f t="shared" si="2432"/>
        <v/>
      </c>
      <c r="E8123" s="153"/>
      <c r="F8123" s="224">
        <f t="shared" si="2433"/>
        <v>0</v>
      </c>
      <c r="G8123" s="273">
        <f t="shared" si="2435"/>
        <v>0</v>
      </c>
    </row>
    <row r="8124" spans="1:7" s="155" customFormat="1" ht="24" customHeight="1" x14ac:dyDescent="0.2">
      <c r="A8124" s="152" t="str">
        <f t="shared" si="2431"/>
        <v/>
      </c>
      <c r="B8124" s="150" t="str">
        <f t="shared" si="2434"/>
        <v/>
      </c>
      <c r="C8124" s="151"/>
      <c r="D8124" s="152" t="str">
        <f t="shared" si="2432"/>
        <v/>
      </c>
      <c r="E8124" s="153"/>
      <c r="F8124" s="224">
        <f t="shared" si="2433"/>
        <v>0</v>
      </c>
      <c r="G8124" s="273">
        <f t="shared" si="2435"/>
        <v>0</v>
      </c>
    </row>
    <row r="8125" spans="1:7" s="155" customFormat="1" ht="24" customHeight="1" x14ac:dyDescent="0.2">
      <c r="A8125" s="152" t="str">
        <f t="shared" si="2431"/>
        <v/>
      </c>
      <c r="B8125" s="150" t="str">
        <f t="shared" si="2434"/>
        <v/>
      </c>
      <c r="C8125" s="151"/>
      <c r="D8125" s="152" t="str">
        <f t="shared" si="2432"/>
        <v/>
      </c>
      <c r="E8125" s="153"/>
      <c r="F8125" s="154">
        <f t="shared" si="2433"/>
        <v>0</v>
      </c>
      <c r="G8125" s="273">
        <f t="shared" si="2435"/>
        <v>0</v>
      </c>
    </row>
    <row r="8126" spans="1:7" ht="24" customHeight="1" x14ac:dyDescent="0.2">
      <c r="A8126" s="175"/>
      <c r="D8126" s="58"/>
      <c r="E8126" s="59"/>
      <c r="F8126" s="162" t="s">
        <v>31</v>
      </c>
      <c r="G8126" s="274">
        <f>SUBTOTAL(9,G8112:G8125)</f>
        <v>0</v>
      </c>
    </row>
    <row r="8127" spans="1:7" ht="24" customHeight="1" x14ac:dyDescent="0.2">
      <c r="A8127" s="175"/>
      <c r="C8127" s="68" t="s">
        <v>605</v>
      </c>
      <c r="D8127" s="58"/>
      <c r="E8127" s="59"/>
      <c r="G8127" s="176"/>
    </row>
    <row r="8128" spans="1:7" s="155" customFormat="1" ht="24" customHeight="1" x14ac:dyDescent="0.2">
      <c r="A8128" s="152" t="str">
        <f t="shared" ref="A8128:A8135" si="2436">IFERROR(VLOOKUP(C8128,Tabla_Insumos,4,FALSE),"")</f>
        <v/>
      </c>
      <c r="B8128" s="150">
        <f t="shared" ref="B8128:B8135" si="2437">IFERROR(VLOOKUP(A8128,Tabla_Indices,5,FALSE),"")</f>
        <v>0</v>
      </c>
      <c r="C8128" s="151"/>
      <c r="D8128" s="152" t="str">
        <f t="shared" ref="D8128:D8135" si="2438">IFERROR(VLOOKUP(C8128,Tabla_Insumos,2,FALSE),"")</f>
        <v/>
      </c>
      <c r="E8128" s="153"/>
      <c r="F8128" s="275">
        <f t="shared" ref="F8128:F8135" si="2439">IFERROR(VLOOKUP(C8128,Tabla_Insumos,3,FALSE),0)</f>
        <v>0</v>
      </c>
      <c r="G8128" s="273">
        <f>ROUND(E8128*F8128,2)</f>
        <v>0</v>
      </c>
    </row>
    <row r="8129" spans="1:7" s="155" customFormat="1" ht="24" customHeight="1" x14ac:dyDescent="0.2">
      <c r="A8129" s="152" t="str">
        <f t="shared" si="2436"/>
        <v/>
      </c>
      <c r="B8129" s="150">
        <f t="shared" si="2437"/>
        <v>0</v>
      </c>
      <c r="C8129" s="151"/>
      <c r="D8129" s="152" t="str">
        <f t="shared" si="2438"/>
        <v/>
      </c>
      <c r="E8129" s="153"/>
      <c r="F8129" s="275">
        <f t="shared" si="2439"/>
        <v>0</v>
      </c>
      <c r="G8129" s="273">
        <f>ROUND(E8129*F8129,2)</f>
        <v>0</v>
      </c>
    </row>
    <row r="8130" spans="1:7" s="155" customFormat="1" ht="24" customHeight="1" x14ac:dyDescent="0.2">
      <c r="A8130" s="152" t="str">
        <f t="shared" si="2436"/>
        <v/>
      </c>
      <c r="B8130" s="150">
        <f t="shared" si="2437"/>
        <v>0</v>
      </c>
      <c r="C8130" s="151"/>
      <c r="D8130" s="152" t="str">
        <f t="shared" si="2438"/>
        <v/>
      </c>
      <c r="E8130" s="153"/>
      <c r="F8130" s="275">
        <f t="shared" si="2439"/>
        <v>0</v>
      </c>
      <c r="G8130" s="273">
        <f t="shared" ref="G8130:G8135" si="2440">ROUND(E8130*F8130,2)</f>
        <v>0</v>
      </c>
    </row>
    <row r="8131" spans="1:7" s="155" customFormat="1" ht="24" customHeight="1" x14ac:dyDescent="0.2">
      <c r="A8131" s="152" t="str">
        <f t="shared" si="2436"/>
        <v/>
      </c>
      <c r="B8131" s="150">
        <f t="shared" si="2437"/>
        <v>0</v>
      </c>
      <c r="C8131" s="151"/>
      <c r="D8131" s="152" t="str">
        <f t="shared" si="2438"/>
        <v/>
      </c>
      <c r="E8131" s="153"/>
      <c r="F8131" s="275">
        <f t="shared" si="2439"/>
        <v>0</v>
      </c>
      <c r="G8131" s="273">
        <f t="shared" si="2440"/>
        <v>0</v>
      </c>
    </row>
    <row r="8132" spans="1:7" s="155" customFormat="1" ht="24" customHeight="1" x14ac:dyDescent="0.2">
      <c r="A8132" s="152" t="str">
        <f t="shared" si="2436"/>
        <v/>
      </c>
      <c r="B8132" s="150">
        <f t="shared" si="2437"/>
        <v>0</v>
      </c>
      <c r="C8132" s="151"/>
      <c r="D8132" s="152" t="str">
        <f t="shared" si="2438"/>
        <v/>
      </c>
      <c r="E8132" s="153"/>
      <c r="F8132" s="224">
        <f t="shared" si="2439"/>
        <v>0</v>
      </c>
      <c r="G8132" s="273">
        <f t="shared" si="2440"/>
        <v>0</v>
      </c>
    </row>
    <row r="8133" spans="1:7" s="155" customFormat="1" ht="24" customHeight="1" x14ac:dyDescent="0.2">
      <c r="A8133" s="152" t="str">
        <f t="shared" si="2436"/>
        <v/>
      </c>
      <c r="B8133" s="150">
        <f t="shared" si="2437"/>
        <v>0</v>
      </c>
      <c r="C8133" s="151"/>
      <c r="D8133" s="152" t="str">
        <f t="shared" si="2438"/>
        <v/>
      </c>
      <c r="E8133" s="153"/>
      <c r="F8133" s="224">
        <f t="shared" si="2439"/>
        <v>0</v>
      </c>
      <c r="G8133" s="273">
        <f t="shared" si="2440"/>
        <v>0</v>
      </c>
    </row>
    <row r="8134" spans="1:7" s="155" customFormat="1" ht="24" customHeight="1" x14ac:dyDescent="0.2">
      <c r="A8134" s="152" t="str">
        <f t="shared" si="2436"/>
        <v/>
      </c>
      <c r="B8134" s="150">
        <f t="shared" si="2437"/>
        <v>0</v>
      </c>
      <c r="C8134" s="151"/>
      <c r="D8134" s="152" t="str">
        <f t="shared" si="2438"/>
        <v/>
      </c>
      <c r="E8134" s="153"/>
      <c r="F8134" s="224">
        <f t="shared" si="2439"/>
        <v>0</v>
      </c>
      <c r="G8134" s="273">
        <f t="shared" si="2440"/>
        <v>0</v>
      </c>
    </row>
    <row r="8135" spans="1:7" s="155" customFormat="1" ht="24" customHeight="1" x14ac:dyDescent="0.2">
      <c r="A8135" s="152" t="str">
        <f t="shared" si="2436"/>
        <v/>
      </c>
      <c r="B8135" s="150">
        <f t="shared" si="2437"/>
        <v>0</v>
      </c>
      <c r="C8135" s="151"/>
      <c r="D8135" s="152" t="str">
        <f t="shared" si="2438"/>
        <v/>
      </c>
      <c r="E8135" s="153"/>
      <c r="F8135" s="224">
        <f t="shared" si="2439"/>
        <v>0</v>
      </c>
      <c r="G8135" s="273">
        <f t="shared" si="2440"/>
        <v>0</v>
      </c>
    </row>
    <row r="8136" spans="1:7" ht="24" customHeight="1" x14ac:dyDescent="0.2">
      <c r="A8136" s="175"/>
      <c r="D8136" s="58"/>
      <c r="E8136" s="59"/>
      <c r="F8136" s="162" t="s">
        <v>32</v>
      </c>
      <c r="G8136" s="274">
        <f>SUBTOTAL(9,G8128:G8135)</f>
        <v>0</v>
      </c>
    </row>
    <row r="8137" spans="1:7" ht="24" customHeight="1" x14ac:dyDescent="0.2">
      <c r="A8137" s="175"/>
      <c r="C8137" s="68" t="s">
        <v>606</v>
      </c>
      <c r="D8137" s="58"/>
      <c r="E8137" s="59"/>
      <c r="G8137" s="176"/>
    </row>
    <row r="8138" spans="1:7" s="155" customFormat="1" ht="24" customHeight="1" x14ac:dyDescent="0.2">
      <c r="A8138" s="152" t="str">
        <f t="shared" ref="A8138:A8146" si="2441">IFERROR(VLOOKUP(C8138,Tabla_Insumos,4,FALSE),"")</f>
        <v/>
      </c>
      <c r="B8138" s="150" t="str">
        <f t="shared" ref="B8138:B8146" si="2442">IFERROR(VLOOKUP(C8138,Tabla_Insumos,5,FALSE),"")</f>
        <v/>
      </c>
      <c r="C8138" s="151"/>
      <c r="D8138" s="152" t="str">
        <f t="shared" ref="D8138:D8146" si="2443">IFERROR(VLOOKUP(C8138,Tabla_Insumos,2,FALSE),"")</f>
        <v/>
      </c>
      <c r="E8138" s="153"/>
      <c r="F8138" s="224">
        <f t="shared" ref="F8138:F8146" si="2444">IFERROR(VLOOKUP(C8138,Tabla_Insumos,3,FALSE),0)</f>
        <v>0</v>
      </c>
      <c r="G8138" s="273">
        <f t="shared" ref="G8138:G8146" si="2445">ROUND(E8138*F8138,2)</f>
        <v>0</v>
      </c>
    </row>
    <row r="8139" spans="1:7" s="155" customFormat="1" ht="24" customHeight="1" x14ac:dyDescent="0.2">
      <c r="A8139" s="152" t="str">
        <f t="shared" si="2441"/>
        <v/>
      </c>
      <c r="B8139" s="150" t="str">
        <f t="shared" si="2442"/>
        <v/>
      </c>
      <c r="C8139" s="151"/>
      <c r="D8139" s="152" t="str">
        <f t="shared" si="2443"/>
        <v/>
      </c>
      <c r="E8139" s="153"/>
      <c r="F8139" s="224">
        <f t="shared" si="2444"/>
        <v>0</v>
      </c>
      <c r="G8139" s="273">
        <f t="shared" si="2445"/>
        <v>0</v>
      </c>
    </row>
    <row r="8140" spans="1:7" s="155" customFormat="1" ht="24" customHeight="1" x14ac:dyDescent="0.2">
      <c r="A8140" s="152" t="str">
        <f t="shared" si="2441"/>
        <v/>
      </c>
      <c r="B8140" s="150" t="str">
        <f t="shared" si="2442"/>
        <v/>
      </c>
      <c r="C8140" s="151"/>
      <c r="D8140" s="152" t="str">
        <f t="shared" si="2443"/>
        <v/>
      </c>
      <c r="E8140" s="153"/>
      <c r="F8140" s="224">
        <f t="shared" si="2444"/>
        <v>0</v>
      </c>
      <c r="G8140" s="273">
        <f t="shared" si="2445"/>
        <v>0</v>
      </c>
    </row>
    <row r="8141" spans="1:7" s="155" customFormat="1" ht="24" customHeight="1" x14ac:dyDescent="0.2">
      <c r="A8141" s="152" t="str">
        <f t="shared" si="2441"/>
        <v/>
      </c>
      <c r="B8141" s="150" t="str">
        <f t="shared" si="2442"/>
        <v/>
      </c>
      <c r="C8141" s="151"/>
      <c r="D8141" s="152" t="str">
        <f t="shared" si="2443"/>
        <v/>
      </c>
      <c r="E8141" s="153"/>
      <c r="F8141" s="224">
        <f t="shared" si="2444"/>
        <v>0</v>
      </c>
      <c r="G8141" s="273">
        <f t="shared" si="2445"/>
        <v>0</v>
      </c>
    </row>
    <row r="8142" spans="1:7" s="155" customFormat="1" ht="24" customHeight="1" x14ac:dyDescent="0.2">
      <c r="A8142" s="152" t="str">
        <f t="shared" si="2441"/>
        <v/>
      </c>
      <c r="B8142" s="150" t="str">
        <f t="shared" si="2442"/>
        <v/>
      </c>
      <c r="C8142" s="151"/>
      <c r="D8142" s="152" t="str">
        <f t="shared" si="2443"/>
        <v/>
      </c>
      <c r="E8142" s="153"/>
      <c r="F8142" s="224">
        <f t="shared" si="2444"/>
        <v>0</v>
      </c>
      <c r="G8142" s="273">
        <f t="shared" si="2445"/>
        <v>0</v>
      </c>
    </row>
    <row r="8143" spans="1:7" s="155" customFormat="1" ht="24" customHeight="1" x14ac:dyDescent="0.2">
      <c r="A8143" s="152" t="str">
        <f t="shared" si="2441"/>
        <v/>
      </c>
      <c r="B8143" s="150" t="str">
        <f t="shared" si="2442"/>
        <v/>
      </c>
      <c r="C8143" s="151"/>
      <c r="D8143" s="152" t="str">
        <f t="shared" si="2443"/>
        <v/>
      </c>
      <c r="E8143" s="153"/>
      <c r="F8143" s="224">
        <f t="shared" si="2444"/>
        <v>0</v>
      </c>
      <c r="G8143" s="273">
        <f t="shared" si="2445"/>
        <v>0</v>
      </c>
    </row>
    <row r="8144" spans="1:7" s="155" customFormat="1" ht="24" customHeight="1" x14ac:dyDescent="0.2">
      <c r="A8144" s="152" t="str">
        <f t="shared" si="2441"/>
        <v/>
      </c>
      <c r="B8144" s="150" t="str">
        <f t="shared" si="2442"/>
        <v/>
      </c>
      <c r="C8144" s="151"/>
      <c r="D8144" s="152" t="str">
        <f t="shared" si="2443"/>
        <v/>
      </c>
      <c r="E8144" s="153"/>
      <c r="F8144" s="224">
        <f t="shared" si="2444"/>
        <v>0</v>
      </c>
      <c r="G8144" s="273">
        <f t="shared" si="2445"/>
        <v>0</v>
      </c>
    </row>
    <row r="8145" spans="1:123" s="155" customFormat="1" ht="24" customHeight="1" x14ac:dyDescent="0.2">
      <c r="A8145" s="152" t="str">
        <f t="shared" si="2441"/>
        <v/>
      </c>
      <c r="B8145" s="150" t="str">
        <f t="shared" si="2442"/>
        <v/>
      </c>
      <c r="C8145" s="151"/>
      <c r="D8145" s="152" t="str">
        <f t="shared" si="2443"/>
        <v/>
      </c>
      <c r="E8145" s="153"/>
      <c r="F8145" s="224">
        <f t="shared" si="2444"/>
        <v>0</v>
      </c>
      <c r="G8145" s="273">
        <f t="shared" si="2445"/>
        <v>0</v>
      </c>
    </row>
    <row r="8146" spans="1:123" s="155" customFormat="1" ht="24" customHeight="1" x14ac:dyDescent="0.2">
      <c r="A8146" s="152" t="str">
        <f t="shared" si="2441"/>
        <v/>
      </c>
      <c r="B8146" s="150" t="str">
        <f t="shared" si="2442"/>
        <v/>
      </c>
      <c r="C8146" s="151"/>
      <c r="D8146" s="152" t="str">
        <f t="shared" si="2443"/>
        <v/>
      </c>
      <c r="E8146" s="153"/>
      <c r="F8146" s="224">
        <f t="shared" si="2444"/>
        <v>0</v>
      </c>
      <c r="G8146" s="273">
        <f t="shared" si="2445"/>
        <v>0</v>
      </c>
    </row>
    <row r="8147" spans="1:123" ht="24" customHeight="1" x14ac:dyDescent="0.2">
      <c r="A8147" s="177"/>
      <c r="B8147" s="58"/>
      <c r="D8147" s="58"/>
      <c r="E8147" s="59"/>
      <c r="F8147" s="162" t="s">
        <v>33</v>
      </c>
      <c r="G8147" s="274">
        <f>SUBTOTAL(9,G8138:G8146)</f>
        <v>0</v>
      </c>
    </row>
    <row r="8148" spans="1:123" ht="24" customHeight="1" x14ac:dyDescent="0.2">
      <c r="A8148" s="178"/>
      <c r="B8148" s="58"/>
      <c r="D8148" s="58"/>
      <c r="E8148" s="59"/>
      <c r="G8148" s="176"/>
    </row>
    <row r="8149" spans="1:123" ht="24" customHeight="1" x14ac:dyDescent="0.2">
      <c r="A8149" s="179" t="str">
        <f>B8107</f>
        <v/>
      </c>
      <c r="B8149" s="180" t="str">
        <f>C8107</f>
        <v/>
      </c>
      <c r="C8149" s="65"/>
      <c r="D8149" s="65" t="s">
        <v>34</v>
      </c>
      <c r="E8149" s="66"/>
      <c r="F8149" s="181" t="s">
        <v>35</v>
      </c>
      <c r="G8149" s="276">
        <f>SUBTOTAL(9,G8112:G8148)</f>
        <v>0</v>
      </c>
    </row>
    <row r="8151" spans="1:123" ht="24" customHeight="1" x14ac:dyDescent="0.2">
      <c r="A8151" s="163" t="s">
        <v>37</v>
      </c>
      <c r="B8151" s="164"/>
      <c r="C8151" s="164"/>
      <c r="D8151" s="164"/>
      <c r="E8151" s="164"/>
      <c r="F8151" s="164"/>
      <c r="G8151" s="165"/>
    </row>
    <row r="8152" spans="1:123" ht="24" customHeight="1" x14ac:dyDescent="0.2">
      <c r="A8152" s="166" t="s">
        <v>602</v>
      </c>
      <c r="B8152" s="54" t="str">
        <f>Comitente</f>
        <v>SUBSECRETARIA DE ARQUITECTURA</v>
      </c>
      <c r="C8152" s="50"/>
      <c r="D8152" s="55"/>
      <c r="E8152" s="55"/>
      <c r="F8152" s="56"/>
      <c r="G8152" s="167"/>
    </row>
    <row r="8153" spans="1:123" ht="24" customHeight="1" x14ac:dyDescent="0.2">
      <c r="A8153" s="166" t="s">
        <v>603</v>
      </c>
      <c r="B8153" s="54">
        <f>Contratista</f>
        <v>0</v>
      </c>
      <c r="C8153" s="51"/>
      <c r="D8153" s="51"/>
      <c r="E8153" s="51"/>
      <c r="F8153" s="57"/>
      <c r="G8153" s="168"/>
    </row>
    <row r="8154" spans="1:123" ht="24" customHeight="1" x14ac:dyDescent="0.2">
      <c r="A8154" s="166" t="s">
        <v>24</v>
      </c>
      <c r="B8154" s="54" t="str">
        <f>Obra</f>
        <v xml:space="preserve">CONSTRUCCIÓN C.I.C. BARRIO SIERRAS DE MARQUESADO    </v>
      </c>
      <c r="C8154" s="51"/>
      <c r="D8154" s="51"/>
      <c r="E8154" s="51"/>
      <c r="F8154" s="57" t="s">
        <v>38</v>
      </c>
      <c r="G8154" s="169">
        <f>Fecha_Base</f>
        <v>0</v>
      </c>
    </row>
    <row r="8155" spans="1:123" ht="24" customHeight="1" x14ac:dyDescent="0.2">
      <c r="A8155" s="170" t="s">
        <v>601</v>
      </c>
      <c r="B8155" s="52" t="str">
        <f>Ubicación</f>
        <v>DEPARTAMENTO Rivadavia</v>
      </c>
      <c r="C8155" s="52"/>
      <c r="D8155" s="58"/>
      <c r="E8155" s="59"/>
      <c r="G8155" s="171"/>
    </row>
    <row r="8156" spans="1:123" ht="24" customHeight="1" x14ac:dyDescent="0.2">
      <c r="A8156" s="170" t="s">
        <v>39</v>
      </c>
      <c r="B8156" s="61" t="str">
        <f>IFERROR(VALUE(LEFT(B8157,FIND(".",B8157)-1)),"")</f>
        <v/>
      </c>
      <c r="C8156" s="53" t="str">
        <f>IFERROR(VLOOKUP(B8156,Tabla_CyP,2,FALSE),"")</f>
        <v/>
      </c>
      <c r="E8156" s="59"/>
      <c r="G8156" s="171"/>
    </row>
    <row r="8157" spans="1:123" ht="24" customHeight="1" x14ac:dyDescent="0.2">
      <c r="A8157" s="170" t="s">
        <v>25</v>
      </c>
      <c r="B8157" s="62" t="str">
        <f>IFERROR(VLOOKUP(COUNTIF($A$1:A8157,"ANALISIS DE PRECIOS"),Tabla_NumeroItem,2,FALSE),"")</f>
        <v/>
      </c>
      <c r="C8157" s="53" t="str">
        <f>IFERROR(VLOOKUP(B8157,Tabla_CyP,2,FALSE),"")</f>
        <v/>
      </c>
      <c r="D8157" s="58"/>
      <c r="E8157" s="59"/>
      <c r="F8157" s="57" t="s">
        <v>26</v>
      </c>
      <c r="G8157" s="172" t="str">
        <f>IFERROR(VLOOKUP(B8157,Tabla_CyP,4,FALSE),"")</f>
        <v/>
      </c>
    </row>
    <row r="8158" spans="1:123" ht="24" customHeight="1" x14ac:dyDescent="0.2">
      <c r="A8158" s="170"/>
      <c r="B8158" s="52"/>
      <c r="D8158" s="58"/>
      <c r="E8158" s="59"/>
      <c r="G8158" s="171"/>
    </row>
    <row r="8159" spans="1:123" ht="24" customHeight="1" x14ac:dyDescent="0.2">
      <c r="A8159" s="328" t="s">
        <v>507</v>
      </c>
      <c r="B8159" s="329"/>
      <c r="C8159" s="330" t="s">
        <v>0</v>
      </c>
      <c r="D8159" s="330" t="s">
        <v>27</v>
      </c>
      <c r="E8159" s="332" t="s">
        <v>28</v>
      </c>
      <c r="F8159" s="334" t="s">
        <v>29</v>
      </c>
      <c r="G8159" s="334" t="s">
        <v>30</v>
      </c>
    </row>
    <row r="8160" spans="1:123" s="58" customFormat="1" ht="24" customHeight="1" x14ac:dyDescent="0.2">
      <c r="A8160" s="63" t="s">
        <v>508</v>
      </c>
      <c r="B8160" s="63" t="s">
        <v>509</v>
      </c>
      <c r="C8160" s="331"/>
      <c r="D8160" s="331"/>
      <c r="E8160" s="333"/>
      <c r="F8160" s="335"/>
      <c r="G8160" s="335"/>
      <c r="H8160" s="156"/>
      <c r="I8160" s="156"/>
      <c r="J8160" s="156"/>
      <c r="K8160" s="156"/>
      <c r="L8160" s="156"/>
      <c r="M8160" s="156"/>
      <c r="N8160" s="156"/>
      <c r="O8160" s="156"/>
      <c r="P8160" s="156"/>
      <c r="Q8160" s="156"/>
      <c r="R8160" s="156"/>
      <c r="S8160" s="156"/>
      <c r="T8160" s="156"/>
      <c r="U8160" s="156"/>
      <c r="V8160" s="156"/>
      <c r="W8160" s="156"/>
      <c r="X8160" s="156"/>
      <c r="Y8160" s="156"/>
      <c r="Z8160" s="156"/>
      <c r="AA8160" s="156"/>
      <c r="AB8160" s="156"/>
      <c r="AC8160" s="156"/>
      <c r="AD8160" s="156"/>
      <c r="AE8160" s="156"/>
      <c r="AF8160" s="156"/>
      <c r="AG8160" s="156"/>
      <c r="AH8160" s="156"/>
      <c r="AI8160" s="156"/>
      <c r="AJ8160" s="156"/>
      <c r="AK8160" s="156"/>
      <c r="AL8160" s="156"/>
      <c r="AM8160" s="156"/>
      <c r="AN8160" s="156"/>
      <c r="AO8160" s="156"/>
      <c r="AP8160" s="156"/>
      <c r="AQ8160" s="156"/>
      <c r="AR8160" s="156"/>
      <c r="AS8160" s="156"/>
      <c r="AT8160" s="156"/>
      <c r="AU8160" s="156"/>
      <c r="AV8160" s="156"/>
      <c r="AW8160" s="156"/>
      <c r="AX8160" s="156"/>
      <c r="AY8160" s="156"/>
      <c r="AZ8160" s="156"/>
      <c r="BA8160" s="156"/>
      <c r="BB8160" s="156"/>
      <c r="BC8160" s="156"/>
      <c r="BD8160" s="156"/>
      <c r="BE8160" s="156"/>
      <c r="BF8160" s="156"/>
      <c r="BG8160" s="156"/>
      <c r="BH8160" s="156"/>
      <c r="BI8160" s="156"/>
      <c r="BJ8160" s="156"/>
      <c r="BK8160" s="156"/>
      <c r="BL8160" s="156"/>
      <c r="BM8160" s="156"/>
      <c r="BN8160" s="156"/>
      <c r="BO8160" s="156"/>
      <c r="BP8160" s="156"/>
      <c r="BQ8160" s="156"/>
      <c r="BR8160" s="156"/>
      <c r="BS8160" s="156"/>
      <c r="BT8160" s="156"/>
      <c r="BU8160" s="156"/>
      <c r="BV8160" s="156"/>
      <c r="BW8160" s="156"/>
      <c r="BX8160" s="156"/>
      <c r="BY8160" s="156"/>
      <c r="BZ8160" s="156"/>
      <c r="CA8160" s="156"/>
      <c r="CB8160" s="156"/>
      <c r="CC8160" s="156"/>
      <c r="CD8160" s="156"/>
      <c r="CE8160" s="156"/>
      <c r="CF8160" s="156"/>
      <c r="CG8160" s="156"/>
      <c r="CH8160" s="156"/>
      <c r="CI8160" s="156"/>
      <c r="CJ8160" s="156"/>
      <c r="CK8160" s="156"/>
      <c r="CL8160" s="156"/>
      <c r="CM8160" s="156"/>
      <c r="CN8160" s="156"/>
      <c r="CO8160" s="156"/>
      <c r="CP8160" s="156"/>
      <c r="CQ8160" s="156"/>
      <c r="CR8160" s="156"/>
      <c r="CS8160" s="156"/>
      <c r="CT8160" s="156"/>
      <c r="CU8160" s="156"/>
      <c r="CV8160" s="156"/>
      <c r="CW8160" s="156"/>
      <c r="CX8160" s="156"/>
      <c r="CY8160" s="156"/>
      <c r="CZ8160" s="156"/>
      <c r="DA8160" s="156"/>
      <c r="DB8160" s="156"/>
      <c r="DC8160" s="156"/>
      <c r="DD8160" s="156"/>
      <c r="DE8160" s="156"/>
      <c r="DF8160" s="156"/>
      <c r="DG8160" s="156"/>
      <c r="DH8160" s="156"/>
      <c r="DI8160" s="156"/>
      <c r="DJ8160" s="156"/>
      <c r="DK8160" s="156"/>
      <c r="DL8160" s="156"/>
      <c r="DM8160" s="156"/>
      <c r="DN8160" s="156"/>
      <c r="DO8160" s="156"/>
      <c r="DP8160" s="156"/>
      <c r="DQ8160" s="156"/>
      <c r="DR8160" s="156"/>
      <c r="DS8160" s="156"/>
    </row>
    <row r="8161" spans="1:7" ht="24" customHeight="1" x14ac:dyDescent="0.2">
      <c r="A8161" s="173"/>
      <c r="B8161" s="64"/>
      <c r="C8161" s="87" t="s">
        <v>604</v>
      </c>
      <c r="D8161" s="65"/>
      <c r="E8161" s="66"/>
      <c r="F8161" s="67"/>
      <c r="G8161" s="174"/>
    </row>
    <row r="8162" spans="1:7" s="155" customFormat="1" ht="24" customHeight="1" x14ac:dyDescent="0.2">
      <c r="A8162" s="152" t="str">
        <f t="shared" ref="A8162:A8175" si="2446">IFERROR(VLOOKUP(C8162,Tabla_Insumos,4,FALSE),"")</f>
        <v/>
      </c>
      <c r="B8162" s="150" t="str">
        <f>IFERROR(VLOOKUP(C8162,Tabla_Insumos,5,FALSE),"")</f>
        <v/>
      </c>
      <c r="C8162" s="151"/>
      <c r="D8162" s="152" t="str">
        <f t="shared" ref="D8162:D8175" si="2447">IFERROR(VLOOKUP(C8162,Tabla_Insumos,2,FALSE),"")</f>
        <v/>
      </c>
      <c r="E8162" s="153"/>
      <c r="F8162" s="224">
        <f t="shared" ref="F8162:F8175" si="2448">IFERROR(VLOOKUP(C8162,Tabla_Insumos,3,FALSE),0)</f>
        <v>0</v>
      </c>
      <c r="G8162" s="273">
        <f>ROUND(E8162*F8162,2)</f>
        <v>0</v>
      </c>
    </row>
    <row r="8163" spans="1:7" s="155" customFormat="1" ht="24" customHeight="1" x14ac:dyDescent="0.2">
      <c r="A8163" s="152" t="str">
        <f t="shared" si="2446"/>
        <v/>
      </c>
      <c r="B8163" s="150" t="str">
        <f t="shared" ref="B8163:B8175" si="2449">IFERROR(VLOOKUP(C8163,Tabla_Insumos,5,FALSE),"")</f>
        <v/>
      </c>
      <c r="C8163" s="151"/>
      <c r="D8163" s="152" t="str">
        <f t="shared" si="2447"/>
        <v/>
      </c>
      <c r="E8163" s="153"/>
      <c r="F8163" s="224">
        <f t="shared" si="2448"/>
        <v>0</v>
      </c>
      <c r="G8163" s="273">
        <f t="shared" ref="G8163:G8175" si="2450">ROUND(E8163*F8163,2)</f>
        <v>0</v>
      </c>
    </row>
    <row r="8164" spans="1:7" s="155" customFormat="1" ht="24" customHeight="1" x14ac:dyDescent="0.2">
      <c r="A8164" s="152" t="str">
        <f t="shared" si="2446"/>
        <v/>
      </c>
      <c r="B8164" s="150" t="str">
        <f t="shared" si="2449"/>
        <v/>
      </c>
      <c r="C8164" s="151"/>
      <c r="D8164" s="152" t="str">
        <f t="shared" si="2447"/>
        <v/>
      </c>
      <c r="E8164" s="153"/>
      <c r="F8164" s="224">
        <f t="shared" si="2448"/>
        <v>0</v>
      </c>
      <c r="G8164" s="273">
        <f t="shared" si="2450"/>
        <v>0</v>
      </c>
    </row>
    <row r="8165" spans="1:7" s="155" customFormat="1" ht="24" customHeight="1" x14ac:dyDescent="0.2">
      <c r="A8165" s="152" t="str">
        <f t="shared" si="2446"/>
        <v/>
      </c>
      <c r="B8165" s="150" t="str">
        <f t="shared" si="2449"/>
        <v/>
      </c>
      <c r="C8165" s="151"/>
      <c r="D8165" s="152" t="str">
        <f t="shared" si="2447"/>
        <v/>
      </c>
      <c r="E8165" s="153"/>
      <c r="F8165" s="224">
        <f t="shared" si="2448"/>
        <v>0</v>
      </c>
      <c r="G8165" s="273">
        <f t="shared" si="2450"/>
        <v>0</v>
      </c>
    </row>
    <row r="8166" spans="1:7" s="155" customFormat="1" ht="24" customHeight="1" x14ac:dyDescent="0.2">
      <c r="A8166" s="152" t="str">
        <f t="shared" si="2446"/>
        <v/>
      </c>
      <c r="B8166" s="150" t="str">
        <f t="shared" si="2449"/>
        <v/>
      </c>
      <c r="C8166" s="151"/>
      <c r="D8166" s="152" t="str">
        <f t="shared" si="2447"/>
        <v/>
      </c>
      <c r="E8166" s="153"/>
      <c r="F8166" s="224">
        <f t="shared" si="2448"/>
        <v>0</v>
      </c>
      <c r="G8166" s="273">
        <f t="shared" si="2450"/>
        <v>0</v>
      </c>
    </row>
    <row r="8167" spans="1:7" s="155" customFormat="1" ht="24" customHeight="1" x14ac:dyDescent="0.2">
      <c r="A8167" s="152" t="str">
        <f t="shared" si="2446"/>
        <v/>
      </c>
      <c r="B8167" s="150" t="str">
        <f t="shared" si="2449"/>
        <v/>
      </c>
      <c r="C8167" s="151"/>
      <c r="D8167" s="152" t="str">
        <f t="shared" si="2447"/>
        <v/>
      </c>
      <c r="E8167" s="153"/>
      <c r="F8167" s="224">
        <f t="shared" si="2448"/>
        <v>0</v>
      </c>
      <c r="G8167" s="273">
        <f t="shared" si="2450"/>
        <v>0</v>
      </c>
    </row>
    <row r="8168" spans="1:7" s="155" customFormat="1" ht="24" customHeight="1" x14ac:dyDescent="0.2">
      <c r="A8168" s="152" t="str">
        <f t="shared" si="2446"/>
        <v/>
      </c>
      <c r="B8168" s="150" t="str">
        <f t="shared" si="2449"/>
        <v/>
      </c>
      <c r="C8168" s="151"/>
      <c r="D8168" s="152" t="str">
        <f t="shared" si="2447"/>
        <v/>
      </c>
      <c r="E8168" s="153"/>
      <c r="F8168" s="224">
        <f t="shared" si="2448"/>
        <v>0</v>
      </c>
      <c r="G8168" s="273">
        <f t="shared" si="2450"/>
        <v>0</v>
      </c>
    </row>
    <row r="8169" spans="1:7" s="155" customFormat="1" ht="24" customHeight="1" x14ac:dyDescent="0.2">
      <c r="A8169" s="152" t="str">
        <f t="shared" si="2446"/>
        <v/>
      </c>
      <c r="B8169" s="150" t="str">
        <f t="shared" si="2449"/>
        <v/>
      </c>
      <c r="C8169" s="151"/>
      <c r="D8169" s="152" t="str">
        <f t="shared" si="2447"/>
        <v/>
      </c>
      <c r="E8169" s="153"/>
      <c r="F8169" s="224">
        <f t="shared" si="2448"/>
        <v>0</v>
      </c>
      <c r="G8169" s="273">
        <f t="shared" si="2450"/>
        <v>0</v>
      </c>
    </row>
    <row r="8170" spans="1:7" s="155" customFormat="1" ht="24" customHeight="1" x14ac:dyDescent="0.2">
      <c r="A8170" s="152" t="str">
        <f t="shared" si="2446"/>
        <v/>
      </c>
      <c r="B8170" s="150" t="str">
        <f t="shared" si="2449"/>
        <v/>
      </c>
      <c r="C8170" s="151"/>
      <c r="D8170" s="152" t="str">
        <f t="shared" si="2447"/>
        <v/>
      </c>
      <c r="E8170" s="153"/>
      <c r="F8170" s="224">
        <f t="shared" si="2448"/>
        <v>0</v>
      </c>
      <c r="G8170" s="273">
        <f t="shared" si="2450"/>
        <v>0</v>
      </c>
    </row>
    <row r="8171" spans="1:7" s="155" customFormat="1" ht="24" customHeight="1" x14ac:dyDescent="0.2">
      <c r="A8171" s="152" t="str">
        <f t="shared" si="2446"/>
        <v/>
      </c>
      <c r="B8171" s="150" t="str">
        <f t="shared" si="2449"/>
        <v/>
      </c>
      <c r="C8171" s="151"/>
      <c r="D8171" s="152" t="str">
        <f t="shared" si="2447"/>
        <v/>
      </c>
      <c r="E8171" s="153"/>
      <c r="F8171" s="224">
        <f t="shared" si="2448"/>
        <v>0</v>
      </c>
      <c r="G8171" s="273">
        <f t="shared" si="2450"/>
        <v>0</v>
      </c>
    </row>
    <row r="8172" spans="1:7" s="155" customFormat="1" ht="24" customHeight="1" x14ac:dyDescent="0.2">
      <c r="A8172" s="152" t="str">
        <f t="shared" si="2446"/>
        <v/>
      </c>
      <c r="B8172" s="150" t="str">
        <f t="shared" si="2449"/>
        <v/>
      </c>
      <c r="C8172" s="151"/>
      <c r="D8172" s="152" t="str">
        <f t="shared" si="2447"/>
        <v/>
      </c>
      <c r="E8172" s="153"/>
      <c r="F8172" s="224">
        <f t="shared" si="2448"/>
        <v>0</v>
      </c>
      <c r="G8172" s="273">
        <f t="shared" si="2450"/>
        <v>0</v>
      </c>
    </row>
    <row r="8173" spans="1:7" s="155" customFormat="1" ht="24" customHeight="1" x14ac:dyDescent="0.2">
      <c r="A8173" s="152" t="str">
        <f t="shared" si="2446"/>
        <v/>
      </c>
      <c r="B8173" s="150" t="str">
        <f t="shared" si="2449"/>
        <v/>
      </c>
      <c r="C8173" s="151"/>
      <c r="D8173" s="152" t="str">
        <f t="shared" si="2447"/>
        <v/>
      </c>
      <c r="E8173" s="153"/>
      <c r="F8173" s="224">
        <f t="shared" si="2448"/>
        <v>0</v>
      </c>
      <c r="G8173" s="273">
        <f t="shared" si="2450"/>
        <v>0</v>
      </c>
    </row>
    <row r="8174" spans="1:7" s="155" customFormat="1" ht="24" customHeight="1" x14ac:dyDescent="0.2">
      <c r="A8174" s="152" t="str">
        <f t="shared" si="2446"/>
        <v/>
      </c>
      <c r="B8174" s="150" t="str">
        <f t="shared" si="2449"/>
        <v/>
      </c>
      <c r="C8174" s="151"/>
      <c r="D8174" s="152" t="str">
        <f t="shared" si="2447"/>
        <v/>
      </c>
      <c r="E8174" s="153"/>
      <c r="F8174" s="224">
        <f t="shared" si="2448"/>
        <v>0</v>
      </c>
      <c r="G8174" s="273">
        <f t="shared" si="2450"/>
        <v>0</v>
      </c>
    </row>
    <row r="8175" spans="1:7" s="155" customFormat="1" ht="24" customHeight="1" x14ac:dyDescent="0.2">
      <c r="A8175" s="152" t="str">
        <f t="shared" si="2446"/>
        <v/>
      </c>
      <c r="B8175" s="150" t="str">
        <f t="shared" si="2449"/>
        <v/>
      </c>
      <c r="C8175" s="151"/>
      <c r="D8175" s="152" t="str">
        <f t="shared" si="2447"/>
        <v/>
      </c>
      <c r="E8175" s="153"/>
      <c r="F8175" s="154">
        <f t="shared" si="2448"/>
        <v>0</v>
      </c>
      <c r="G8175" s="273">
        <f t="shared" si="2450"/>
        <v>0</v>
      </c>
    </row>
    <row r="8176" spans="1:7" ht="24" customHeight="1" x14ac:dyDescent="0.2">
      <c r="A8176" s="175"/>
      <c r="D8176" s="58"/>
      <c r="E8176" s="59"/>
      <c r="F8176" s="162" t="s">
        <v>31</v>
      </c>
      <c r="G8176" s="274">
        <f>SUBTOTAL(9,G8162:G8175)</f>
        <v>0</v>
      </c>
    </row>
    <row r="8177" spans="1:7" ht="24" customHeight="1" x14ac:dyDescent="0.2">
      <c r="A8177" s="175"/>
      <c r="C8177" s="68" t="s">
        <v>605</v>
      </c>
      <c r="D8177" s="58"/>
      <c r="E8177" s="59"/>
      <c r="G8177" s="176"/>
    </row>
    <row r="8178" spans="1:7" s="155" customFormat="1" ht="24" customHeight="1" x14ac:dyDescent="0.2">
      <c r="A8178" s="152" t="str">
        <f t="shared" ref="A8178:A8185" si="2451">IFERROR(VLOOKUP(C8178,Tabla_Insumos,4,FALSE),"")</f>
        <v/>
      </c>
      <c r="B8178" s="150">
        <f t="shared" ref="B8178:B8185" si="2452">IFERROR(VLOOKUP(A8178,Tabla_Indices,5,FALSE),"")</f>
        <v>0</v>
      </c>
      <c r="C8178" s="151"/>
      <c r="D8178" s="152" t="str">
        <f t="shared" ref="D8178:D8185" si="2453">IFERROR(VLOOKUP(C8178,Tabla_Insumos,2,FALSE),"")</f>
        <v/>
      </c>
      <c r="E8178" s="153"/>
      <c r="F8178" s="275">
        <f t="shared" ref="F8178:F8185" si="2454">IFERROR(VLOOKUP(C8178,Tabla_Insumos,3,FALSE),0)</f>
        <v>0</v>
      </c>
      <c r="G8178" s="273">
        <f>ROUND(E8178*F8178,2)</f>
        <v>0</v>
      </c>
    </row>
    <row r="8179" spans="1:7" s="155" customFormat="1" ht="24" customHeight="1" x14ac:dyDescent="0.2">
      <c r="A8179" s="152" t="str">
        <f t="shared" si="2451"/>
        <v/>
      </c>
      <c r="B8179" s="150">
        <f t="shared" si="2452"/>
        <v>0</v>
      </c>
      <c r="C8179" s="151"/>
      <c r="D8179" s="152" t="str">
        <f t="shared" si="2453"/>
        <v/>
      </c>
      <c r="E8179" s="153"/>
      <c r="F8179" s="275">
        <f t="shared" si="2454"/>
        <v>0</v>
      </c>
      <c r="G8179" s="273">
        <f>ROUND(E8179*F8179,2)</f>
        <v>0</v>
      </c>
    </row>
    <row r="8180" spans="1:7" s="155" customFormat="1" ht="24" customHeight="1" x14ac:dyDescent="0.2">
      <c r="A8180" s="152" t="str">
        <f t="shared" si="2451"/>
        <v/>
      </c>
      <c r="B8180" s="150">
        <f t="shared" si="2452"/>
        <v>0</v>
      </c>
      <c r="C8180" s="151"/>
      <c r="D8180" s="152" t="str">
        <f t="shared" si="2453"/>
        <v/>
      </c>
      <c r="E8180" s="153"/>
      <c r="F8180" s="275">
        <f t="shared" si="2454"/>
        <v>0</v>
      </c>
      <c r="G8180" s="273">
        <f t="shared" ref="G8180:G8185" si="2455">ROUND(E8180*F8180,2)</f>
        <v>0</v>
      </c>
    </row>
    <row r="8181" spans="1:7" s="155" customFormat="1" ht="24" customHeight="1" x14ac:dyDescent="0.2">
      <c r="A8181" s="152" t="str">
        <f t="shared" si="2451"/>
        <v/>
      </c>
      <c r="B8181" s="150">
        <f t="shared" si="2452"/>
        <v>0</v>
      </c>
      <c r="C8181" s="151"/>
      <c r="D8181" s="152" t="str">
        <f t="shared" si="2453"/>
        <v/>
      </c>
      <c r="E8181" s="153"/>
      <c r="F8181" s="275">
        <f t="shared" si="2454"/>
        <v>0</v>
      </c>
      <c r="G8181" s="273">
        <f t="shared" si="2455"/>
        <v>0</v>
      </c>
    </row>
    <row r="8182" spans="1:7" s="155" customFormat="1" ht="24" customHeight="1" x14ac:dyDescent="0.2">
      <c r="A8182" s="152" t="str">
        <f t="shared" si="2451"/>
        <v/>
      </c>
      <c r="B8182" s="150">
        <f t="shared" si="2452"/>
        <v>0</v>
      </c>
      <c r="C8182" s="151"/>
      <c r="D8182" s="152" t="str">
        <f t="shared" si="2453"/>
        <v/>
      </c>
      <c r="E8182" s="153"/>
      <c r="F8182" s="224">
        <f t="shared" si="2454"/>
        <v>0</v>
      </c>
      <c r="G8182" s="273">
        <f t="shared" si="2455"/>
        <v>0</v>
      </c>
    </row>
    <row r="8183" spans="1:7" s="155" customFormat="1" ht="24" customHeight="1" x14ac:dyDescent="0.2">
      <c r="A8183" s="152" t="str">
        <f t="shared" si="2451"/>
        <v/>
      </c>
      <c r="B8183" s="150">
        <f t="shared" si="2452"/>
        <v>0</v>
      </c>
      <c r="C8183" s="151"/>
      <c r="D8183" s="152" t="str">
        <f t="shared" si="2453"/>
        <v/>
      </c>
      <c r="E8183" s="153"/>
      <c r="F8183" s="224">
        <f t="shared" si="2454"/>
        <v>0</v>
      </c>
      <c r="G8183" s="273">
        <f t="shared" si="2455"/>
        <v>0</v>
      </c>
    </row>
    <row r="8184" spans="1:7" s="155" customFormat="1" ht="24" customHeight="1" x14ac:dyDescent="0.2">
      <c r="A8184" s="152" t="str">
        <f t="shared" si="2451"/>
        <v/>
      </c>
      <c r="B8184" s="150">
        <f t="shared" si="2452"/>
        <v>0</v>
      </c>
      <c r="C8184" s="151"/>
      <c r="D8184" s="152" t="str">
        <f t="shared" si="2453"/>
        <v/>
      </c>
      <c r="E8184" s="153"/>
      <c r="F8184" s="224">
        <f t="shared" si="2454"/>
        <v>0</v>
      </c>
      <c r="G8184" s="273">
        <f t="shared" si="2455"/>
        <v>0</v>
      </c>
    </row>
    <row r="8185" spans="1:7" s="155" customFormat="1" ht="24" customHeight="1" x14ac:dyDescent="0.2">
      <c r="A8185" s="152" t="str">
        <f t="shared" si="2451"/>
        <v/>
      </c>
      <c r="B8185" s="150">
        <f t="shared" si="2452"/>
        <v>0</v>
      </c>
      <c r="C8185" s="151"/>
      <c r="D8185" s="152" t="str">
        <f t="shared" si="2453"/>
        <v/>
      </c>
      <c r="E8185" s="153"/>
      <c r="F8185" s="224">
        <f t="shared" si="2454"/>
        <v>0</v>
      </c>
      <c r="G8185" s="273">
        <f t="shared" si="2455"/>
        <v>0</v>
      </c>
    </row>
    <row r="8186" spans="1:7" ht="24" customHeight="1" x14ac:dyDescent="0.2">
      <c r="A8186" s="175"/>
      <c r="D8186" s="58"/>
      <c r="E8186" s="59"/>
      <c r="F8186" s="162" t="s">
        <v>32</v>
      </c>
      <c r="G8186" s="274">
        <f>SUBTOTAL(9,G8178:G8185)</f>
        <v>0</v>
      </c>
    </row>
    <row r="8187" spans="1:7" ht="24" customHeight="1" x14ac:dyDescent="0.2">
      <c r="A8187" s="175"/>
      <c r="C8187" s="68" t="s">
        <v>606</v>
      </c>
      <c r="D8187" s="58"/>
      <c r="E8187" s="59"/>
      <c r="G8187" s="176"/>
    </row>
    <row r="8188" spans="1:7" s="155" customFormat="1" ht="24" customHeight="1" x14ac:dyDescent="0.2">
      <c r="A8188" s="152" t="str">
        <f t="shared" ref="A8188:A8196" si="2456">IFERROR(VLOOKUP(C8188,Tabla_Insumos,4,FALSE),"")</f>
        <v/>
      </c>
      <c r="B8188" s="150" t="str">
        <f t="shared" ref="B8188:B8196" si="2457">IFERROR(VLOOKUP(C8188,Tabla_Insumos,5,FALSE),"")</f>
        <v/>
      </c>
      <c r="C8188" s="151"/>
      <c r="D8188" s="152" t="str">
        <f t="shared" ref="D8188:D8196" si="2458">IFERROR(VLOOKUP(C8188,Tabla_Insumos,2,FALSE),"")</f>
        <v/>
      </c>
      <c r="E8188" s="153"/>
      <c r="F8188" s="224">
        <f t="shared" ref="F8188:F8196" si="2459">IFERROR(VLOOKUP(C8188,Tabla_Insumos,3,FALSE),0)</f>
        <v>0</v>
      </c>
      <c r="G8188" s="273">
        <f t="shared" ref="G8188:G8196" si="2460">ROUND(E8188*F8188,2)</f>
        <v>0</v>
      </c>
    </row>
    <row r="8189" spans="1:7" s="155" customFormat="1" ht="24" customHeight="1" x14ac:dyDescent="0.2">
      <c r="A8189" s="152" t="str">
        <f t="shared" si="2456"/>
        <v/>
      </c>
      <c r="B8189" s="150" t="str">
        <f t="shared" si="2457"/>
        <v/>
      </c>
      <c r="C8189" s="151"/>
      <c r="D8189" s="152" t="str">
        <f t="shared" si="2458"/>
        <v/>
      </c>
      <c r="E8189" s="153"/>
      <c r="F8189" s="224">
        <f t="shared" si="2459"/>
        <v>0</v>
      </c>
      <c r="G8189" s="273">
        <f t="shared" si="2460"/>
        <v>0</v>
      </c>
    </row>
    <row r="8190" spans="1:7" s="155" customFormat="1" ht="24" customHeight="1" x14ac:dyDescent="0.2">
      <c r="A8190" s="152" t="str">
        <f t="shared" si="2456"/>
        <v/>
      </c>
      <c r="B8190" s="150" t="str">
        <f t="shared" si="2457"/>
        <v/>
      </c>
      <c r="C8190" s="151"/>
      <c r="D8190" s="152" t="str">
        <f t="shared" si="2458"/>
        <v/>
      </c>
      <c r="E8190" s="153"/>
      <c r="F8190" s="224">
        <f t="shared" si="2459"/>
        <v>0</v>
      </c>
      <c r="G8190" s="273">
        <f t="shared" si="2460"/>
        <v>0</v>
      </c>
    </row>
    <row r="8191" spans="1:7" s="155" customFormat="1" ht="24" customHeight="1" x14ac:dyDescent="0.2">
      <c r="A8191" s="152" t="str">
        <f t="shared" si="2456"/>
        <v/>
      </c>
      <c r="B8191" s="150" t="str">
        <f t="shared" si="2457"/>
        <v/>
      </c>
      <c r="C8191" s="151"/>
      <c r="D8191" s="152" t="str">
        <f t="shared" si="2458"/>
        <v/>
      </c>
      <c r="E8191" s="153"/>
      <c r="F8191" s="224">
        <f t="shared" si="2459"/>
        <v>0</v>
      </c>
      <c r="G8191" s="273">
        <f t="shared" si="2460"/>
        <v>0</v>
      </c>
    </row>
    <row r="8192" spans="1:7" s="155" customFormat="1" ht="24" customHeight="1" x14ac:dyDescent="0.2">
      <c r="A8192" s="152" t="str">
        <f t="shared" si="2456"/>
        <v/>
      </c>
      <c r="B8192" s="150" t="str">
        <f t="shared" si="2457"/>
        <v/>
      </c>
      <c r="C8192" s="151"/>
      <c r="D8192" s="152" t="str">
        <f t="shared" si="2458"/>
        <v/>
      </c>
      <c r="E8192" s="153"/>
      <c r="F8192" s="224">
        <f t="shared" si="2459"/>
        <v>0</v>
      </c>
      <c r="G8192" s="273">
        <f t="shared" si="2460"/>
        <v>0</v>
      </c>
    </row>
    <row r="8193" spans="1:7" s="155" customFormat="1" ht="24" customHeight="1" x14ac:dyDescent="0.2">
      <c r="A8193" s="152" t="str">
        <f t="shared" si="2456"/>
        <v/>
      </c>
      <c r="B8193" s="150" t="str">
        <f t="shared" si="2457"/>
        <v/>
      </c>
      <c r="C8193" s="151"/>
      <c r="D8193" s="152" t="str">
        <f t="shared" si="2458"/>
        <v/>
      </c>
      <c r="E8193" s="153"/>
      <c r="F8193" s="224">
        <f t="shared" si="2459"/>
        <v>0</v>
      </c>
      <c r="G8193" s="273">
        <f t="shared" si="2460"/>
        <v>0</v>
      </c>
    </row>
    <row r="8194" spans="1:7" s="155" customFormat="1" ht="24" customHeight="1" x14ac:dyDescent="0.2">
      <c r="A8194" s="152" t="str">
        <f t="shared" si="2456"/>
        <v/>
      </c>
      <c r="B8194" s="150" t="str">
        <f t="shared" si="2457"/>
        <v/>
      </c>
      <c r="C8194" s="151"/>
      <c r="D8194" s="152" t="str">
        <f t="shared" si="2458"/>
        <v/>
      </c>
      <c r="E8194" s="153"/>
      <c r="F8194" s="224">
        <f t="shared" si="2459"/>
        <v>0</v>
      </c>
      <c r="G8194" s="273">
        <f t="shared" si="2460"/>
        <v>0</v>
      </c>
    </row>
    <row r="8195" spans="1:7" s="155" customFormat="1" ht="24" customHeight="1" x14ac:dyDescent="0.2">
      <c r="A8195" s="152" t="str">
        <f t="shared" si="2456"/>
        <v/>
      </c>
      <c r="B8195" s="150" t="str">
        <f t="shared" si="2457"/>
        <v/>
      </c>
      <c r="C8195" s="151"/>
      <c r="D8195" s="152" t="str">
        <f t="shared" si="2458"/>
        <v/>
      </c>
      <c r="E8195" s="153"/>
      <c r="F8195" s="224">
        <f t="shared" si="2459"/>
        <v>0</v>
      </c>
      <c r="G8195" s="273">
        <f t="shared" si="2460"/>
        <v>0</v>
      </c>
    </row>
    <row r="8196" spans="1:7" s="155" customFormat="1" ht="24" customHeight="1" x14ac:dyDescent="0.2">
      <c r="A8196" s="152" t="str">
        <f t="shared" si="2456"/>
        <v/>
      </c>
      <c r="B8196" s="150" t="str">
        <f t="shared" si="2457"/>
        <v/>
      </c>
      <c r="C8196" s="151"/>
      <c r="D8196" s="152" t="str">
        <f t="shared" si="2458"/>
        <v/>
      </c>
      <c r="E8196" s="153"/>
      <c r="F8196" s="224">
        <f t="shared" si="2459"/>
        <v>0</v>
      </c>
      <c r="G8196" s="273">
        <f t="shared" si="2460"/>
        <v>0</v>
      </c>
    </row>
    <row r="8197" spans="1:7" ht="24" customHeight="1" x14ac:dyDescent="0.2">
      <c r="A8197" s="177"/>
      <c r="B8197" s="58"/>
      <c r="D8197" s="58"/>
      <c r="E8197" s="59"/>
      <c r="F8197" s="162" t="s">
        <v>33</v>
      </c>
      <c r="G8197" s="274">
        <f>SUBTOTAL(9,G8188:G8196)</f>
        <v>0</v>
      </c>
    </row>
    <row r="8198" spans="1:7" ht="24" customHeight="1" x14ac:dyDescent="0.2">
      <c r="A8198" s="178"/>
      <c r="B8198" s="58"/>
      <c r="D8198" s="58"/>
      <c r="E8198" s="59"/>
      <c r="G8198" s="176"/>
    </row>
    <row r="8199" spans="1:7" ht="24" customHeight="1" x14ac:dyDescent="0.2">
      <c r="A8199" s="179" t="str">
        <f>B8157</f>
        <v/>
      </c>
      <c r="B8199" s="180" t="str">
        <f>C8157</f>
        <v/>
      </c>
      <c r="C8199" s="65"/>
      <c r="D8199" s="65" t="s">
        <v>34</v>
      </c>
      <c r="E8199" s="66"/>
      <c r="F8199" s="181" t="s">
        <v>35</v>
      </c>
      <c r="G8199" s="276">
        <f>SUBTOTAL(9,G8162:G8198)</f>
        <v>0</v>
      </c>
    </row>
    <row r="8201" spans="1:7" ht="24" customHeight="1" x14ac:dyDescent="0.2">
      <c r="A8201" s="163" t="s">
        <v>37</v>
      </c>
      <c r="B8201" s="164"/>
      <c r="C8201" s="164"/>
      <c r="D8201" s="164"/>
      <c r="E8201" s="164"/>
      <c r="F8201" s="164"/>
      <c r="G8201" s="165"/>
    </row>
    <row r="8202" spans="1:7" ht="24" customHeight="1" x14ac:dyDescent="0.2">
      <c r="A8202" s="166" t="s">
        <v>602</v>
      </c>
      <c r="B8202" s="54" t="str">
        <f>Comitente</f>
        <v>SUBSECRETARIA DE ARQUITECTURA</v>
      </c>
      <c r="C8202" s="50"/>
      <c r="D8202" s="55"/>
      <c r="E8202" s="55"/>
      <c r="F8202" s="56"/>
      <c r="G8202" s="167"/>
    </row>
    <row r="8203" spans="1:7" ht="24" customHeight="1" x14ac:dyDescent="0.2">
      <c r="A8203" s="166" t="s">
        <v>603</v>
      </c>
      <c r="B8203" s="54">
        <f>Contratista</f>
        <v>0</v>
      </c>
      <c r="C8203" s="51"/>
      <c r="D8203" s="51"/>
      <c r="E8203" s="51"/>
      <c r="F8203" s="57"/>
      <c r="G8203" s="168"/>
    </row>
    <row r="8204" spans="1:7" ht="24" customHeight="1" x14ac:dyDescent="0.2">
      <c r="A8204" s="166" t="s">
        <v>24</v>
      </c>
      <c r="B8204" s="54" t="str">
        <f>Obra</f>
        <v xml:space="preserve">CONSTRUCCIÓN C.I.C. BARRIO SIERRAS DE MARQUESADO    </v>
      </c>
      <c r="C8204" s="51"/>
      <c r="D8204" s="51"/>
      <c r="E8204" s="51"/>
      <c r="F8204" s="57" t="s">
        <v>38</v>
      </c>
      <c r="G8204" s="169">
        <f>Fecha_Base</f>
        <v>0</v>
      </c>
    </row>
    <row r="8205" spans="1:7" ht="24" customHeight="1" x14ac:dyDescent="0.2">
      <c r="A8205" s="170" t="s">
        <v>601</v>
      </c>
      <c r="B8205" s="52" t="str">
        <f>Ubicación</f>
        <v>DEPARTAMENTO Rivadavia</v>
      </c>
      <c r="C8205" s="52"/>
      <c r="D8205" s="58"/>
      <c r="E8205" s="59"/>
      <c r="G8205" s="171"/>
    </row>
    <row r="8206" spans="1:7" ht="24" customHeight="1" x14ac:dyDescent="0.2">
      <c r="A8206" s="170" t="s">
        <v>39</v>
      </c>
      <c r="B8206" s="61" t="str">
        <f>IFERROR(VALUE(LEFT(B8207,FIND(".",B8207)-1)),"")</f>
        <v/>
      </c>
      <c r="C8206" s="53" t="str">
        <f>IFERROR(VLOOKUP(B8206,Tabla_CyP,2,FALSE),"")</f>
        <v/>
      </c>
      <c r="E8206" s="59"/>
      <c r="G8206" s="171"/>
    </row>
    <row r="8207" spans="1:7" ht="24" customHeight="1" x14ac:dyDescent="0.2">
      <c r="A8207" s="170" t="s">
        <v>25</v>
      </c>
      <c r="B8207" s="62" t="str">
        <f>IFERROR(VLOOKUP(COUNTIF($A$1:A8207,"ANALISIS DE PRECIOS"),Tabla_NumeroItem,2,FALSE),"")</f>
        <v/>
      </c>
      <c r="C8207" s="53" t="str">
        <f>IFERROR(VLOOKUP(B8207,Tabla_CyP,2,FALSE),"")</f>
        <v/>
      </c>
      <c r="D8207" s="58"/>
      <c r="E8207" s="59"/>
      <c r="F8207" s="57" t="s">
        <v>26</v>
      </c>
      <c r="G8207" s="172" t="str">
        <f>IFERROR(VLOOKUP(B8207,Tabla_CyP,4,FALSE),"")</f>
        <v/>
      </c>
    </row>
    <row r="8208" spans="1:7" ht="24" customHeight="1" x14ac:dyDescent="0.2">
      <c r="A8208" s="170"/>
      <c r="B8208" s="52"/>
      <c r="D8208" s="58"/>
      <c r="E8208" s="59"/>
      <c r="G8208" s="171"/>
    </row>
    <row r="8209" spans="1:123" ht="24" customHeight="1" x14ac:dyDescent="0.2">
      <c r="A8209" s="328" t="s">
        <v>507</v>
      </c>
      <c r="B8209" s="329"/>
      <c r="C8209" s="330" t="s">
        <v>0</v>
      </c>
      <c r="D8209" s="330" t="s">
        <v>27</v>
      </c>
      <c r="E8209" s="332" t="s">
        <v>28</v>
      </c>
      <c r="F8209" s="334" t="s">
        <v>29</v>
      </c>
      <c r="G8209" s="334" t="s">
        <v>30</v>
      </c>
    </row>
    <row r="8210" spans="1:123" s="58" customFormat="1" ht="24" customHeight="1" x14ac:dyDescent="0.2">
      <c r="A8210" s="63" t="s">
        <v>508</v>
      </c>
      <c r="B8210" s="63" t="s">
        <v>509</v>
      </c>
      <c r="C8210" s="331"/>
      <c r="D8210" s="331"/>
      <c r="E8210" s="333"/>
      <c r="F8210" s="335"/>
      <c r="G8210" s="335"/>
      <c r="H8210" s="156"/>
      <c r="I8210" s="156"/>
      <c r="J8210" s="156"/>
      <c r="K8210" s="156"/>
      <c r="L8210" s="156"/>
      <c r="M8210" s="156"/>
      <c r="N8210" s="156"/>
      <c r="O8210" s="156"/>
      <c r="P8210" s="156"/>
      <c r="Q8210" s="156"/>
      <c r="R8210" s="156"/>
      <c r="S8210" s="156"/>
      <c r="T8210" s="156"/>
      <c r="U8210" s="156"/>
      <c r="V8210" s="156"/>
      <c r="W8210" s="156"/>
      <c r="X8210" s="156"/>
      <c r="Y8210" s="156"/>
      <c r="Z8210" s="156"/>
      <c r="AA8210" s="156"/>
      <c r="AB8210" s="156"/>
      <c r="AC8210" s="156"/>
      <c r="AD8210" s="156"/>
      <c r="AE8210" s="156"/>
      <c r="AF8210" s="156"/>
      <c r="AG8210" s="156"/>
      <c r="AH8210" s="156"/>
      <c r="AI8210" s="156"/>
      <c r="AJ8210" s="156"/>
      <c r="AK8210" s="156"/>
      <c r="AL8210" s="156"/>
      <c r="AM8210" s="156"/>
      <c r="AN8210" s="156"/>
      <c r="AO8210" s="156"/>
      <c r="AP8210" s="156"/>
      <c r="AQ8210" s="156"/>
      <c r="AR8210" s="156"/>
      <c r="AS8210" s="156"/>
      <c r="AT8210" s="156"/>
      <c r="AU8210" s="156"/>
      <c r="AV8210" s="156"/>
      <c r="AW8210" s="156"/>
      <c r="AX8210" s="156"/>
      <c r="AY8210" s="156"/>
      <c r="AZ8210" s="156"/>
      <c r="BA8210" s="156"/>
      <c r="BB8210" s="156"/>
      <c r="BC8210" s="156"/>
      <c r="BD8210" s="156"/>
      <c r="BE8210" s="156"/>
      <c r="BF8210" s="156"/>
      <c r="BG8210" s="156"/>
      <c r="BH8210" s="156"/>
      <c r="BI8210" s="156"/>
      <c r="BJ8210" s="156"/>
      <c r="BK8210" s="156"/>
      <c r="BL8210" s="156"/>
      <c r="BM8210" s="156"/>
      <c r="BN8210" s="156"/>
      <c r="BO8210" s="156"/>
      <c r="BP8210" s="156"/>
      <c r="BQ8210" s="156"/>
      <c r="BR8210" s="156"/>
      <c r="BS8210" s="156"/>
      <c r="BT8210" s="156"/>
      <c r="BU8210" s="156"/>
      <c r="BV8210" s="156"/>
      <c r="BW8210" s="156"/>
      <c r="BX8210" s="156"/>
      <c r="BY8210" s="156"/>
      <c r="BZ8210" s="156"/>
      <c r="CA8210" s="156"/>
      <c r="CB8210" s="156"/>
      <c r="CC8210" s="156"/>
      <c r="CD8210" s="156"/>
      <c r="CE8210" s="156"/>
      <c r="CF8210" s="156"/>
      <c r="CG8210" s="156"/>
      <c r="CH8210" s="156"/>
      <c r="CI8210" s="156"/>
      <c r="CJ8210" s="156"/>
      <c r="CK8210" s="156"/>
      <c r="CL8210" s="156"/>
      <c r="CM8210" s="156"/>
      <c r="CN8210" s="156"/>
      <c r="CO8210" s="156"/>
      <c r="CP8210" s="156"/>
      <c r="CQ8210" s="156"/>
      <c r="CR8210" s="156"/>
      <c r="CS8210" s="156"/>
      <c r="CT8210" s="156"/>
      <c r="CU8210" s="156"/>
      <c r="CV8210" s="156"/>
      <c r="CW8210" s="156"/>
      <c r="CX8210" s="156"/>
      <c r="CY8210" s="156"/>
      <c r="CZ8210" s="156"/>
      <c r="DA8210" s="156"/>
      <c r="DB8210" s="156"/>
      <c r="DC8210" s="156"/>
      <c r="DD8210" s="156"/>
      <c r="DE8210" s="156"/>
      <c r="DF8210" s="156"/>
      <c r="DG8210" s="156"/>
      <c r="DH8210" s="156"/>
      <c r="DI8210" s="156"/>
      <c r="DJ8210" s="156"/>
      <c r="DK8210" s="156"/>
      <c r="DL8210" s="156"/>
      <c r="DM8210" s="156"/>
      <c r="DN8210" s="156"/>
      <c r="DO8210" s="156"/>
      <c r="DP8210" s="156"/>
      <c r="DQ8210" s="156"/>
      <c r="DR8210" s="156"/>
      <c r="DS8210" s="156"/>
    </row>
    <row r="8211" spans="1:123" ht="24" customHeight="1" x14ac:dyDescent="0.2">
      <c r="A8211" s="173"/>
      <c r="B8211" s="64"/>
      <c r="C8211" s="87" t="s">
        <v>604</v>
      </c>
      <c r="D8211" s="65"/>
      <c r="E8211" s="66"/>
      <c r="F8211" s="67"/>
      <c r="G8211" s="174"/>
    </row>
    <row r="8212" spans="1:123" s="155" customFormat="1" ht="24" customHeight="1" x14ac:dyDescent="0.2">
      <c r="A8212" s="152" t="str">
        <f t="shared" ref="A8212:A8225" si="2461">IFERROR(VLOOKUP(C8212,Tabla_Insumos,4,FALSE),"")</f>
        <v/>
      </c>
      <c r="B8212" s="150" t="str">
        <f>IFERROR(VLOOKUP(C8212,Tabla_Insumos,5,FALSE),"")</f>
        <v/>
      </c>
      <c r="C8212" s="151"/>
      <c r="D8212" s="152" t="str">
        <f t="shared" ref="D8212:D8225" si="2462">IFERROR(VLOOKUP(C8212,Tabla_Insumos,2,FALSE),"")</f>
        <v/>
      </c>
      <c r="E8212" s="153"/>
      <c r="F8212" s="224">
        <f t="shared" ref="F8212:F8225" si="2463">IFERROR(VLOOKUP(C8212,Tabla_Insumos,3,FALSE),0)</f>
        <v>0</v>
      </c>
      <c r="G8212" s="273">
        <f>ROUND(E8212*F8212,2)</f>
        <v>0</v>
      </c>
    </row>
    <row r="8213" spans="1:123" s="155" customFormat="1" ht="24" customHeight="1" x14ac:dyDescent="0.2">
      <c r="A8213" s="152" t="str">
        <f t="shared" si="2461"/>
        <v/>
      </c>
      <c r="B8213" s="150" t="str">
        <f t="shared" ref="B8213:B8225" si="2464">IFERROR(VLOOKUP(C8213,Tabla_Insumos,5,FALSE),"")</f>
        <v/>
      </c>
      <c r="C8213" s="151"/>
      <c r="D8213" s="152" t="str">
        <f t="shared" si="2462"/>
        <v/>
      </c>
      <c r="E8213" s="153"/>
      <c r="F8213" s="224">
        <f t="shared" si="2463"/>
        <v>0</v>
      </c>
      <c r="G8213" s="273">
        <f t="shared" ref="G8213:G8225" si="2465">ROUND(E8213*F8213,2)</f>
        <v>0</v>
      </c>
    </row>
    <row r="8214" spans="1:123" s="155" customFormat="1" ht="24" customHeight="1" x14ac:dyDescent="0.2">
      <c r="A8214" s="152" t="str">
        <f t="shared" si="2461"/>
        <v/>
      </c>
      <c r="B8214" s="150" t="str">
        <f t="shared" si="2464"/>
        <v/>
      </c>
      <c r="C8214" s="151"/>
      <c r="D8214" s="152" t="str">
        <f t="shared" si="2462"/>
        <v/>
      </c>
      <c r="E8214" s="153"/>
      <c r="F8214" s="224">
        <f t="shared" si="2463"/>
        <v>0</v>
      </c>
      <c r="G8214" s="273">
        <f t="shared" si="2465"/>
        <v>0</v>
      </c>
    </row>
    <row r="8215" spans="1:123" s="155" customFormat="1" ht="24" customHeight="1" x14ac:dyDescent="0.2">
      <c r="A8215" s="152" t="str">
        <f t="shared" si="2461"/>
        <v/>
      </c>
      <c r="B8215" s="150" t="str">
        <f t="shared" si="2464"/>
        <v/>
      </c>
      <c r="C8215" s="151"/>
      <c r="D8215" s="152" t="str">
        <f t="shared" si="2462"/>
        <v/>
      </c>
      <c r="E8215" s="153"/>
      <c r="F8215" s="224">
        <f t="shared" si="2463"/>
        <v>0</v>
      </c>
      <c r="G8215" s="273">
        <f t="shared" si="2465"/>
        <v>0</v>
      </c>
    </row>
    <row r="8216" spans="1:123" s="155" customFormat="1" ht="24" customHeight="1" x14ac:dyDescent="0.2">
      <c r="A8216" s="152" t="str">
        <f t="shared" si="2461"/>
        <v/>
      </c>
      <c r="B8216" s="150" t="str">
        <f t="shared" si="2464"/>
        <v/>
      </c>
      <c r="C8216" s="151"/>
      <c r="D8216" s="152" t="str">
        <f t="shared" si="2462"/>
        <v/>
      </c>
      <c r="E8216" s="153"/>
      <c r="F8216" s="224">
        <f t="shared" si="2463"/>
        <v>0</v>
      </c>
      <c r="G8216" s="273">
        <f t="shared" si="2465"/>
        <v>0</v>
      </c>
    </row>
    <row r="8217" spans="1:123" s="155" customFormat="1" ht="24" customHeight="1" x14ac:dyDescent="0.2">
      <c r="A8217" s="152" t="str">
        <f t="shared" si="2461"/>
        <v/>
      </c>
      <c r="B8217" s="150" t="str">
        <f t="shared" si="2464"/>
        <v/>
      </c>
      <c r="C8217" s="151"/>
      <c r="D8217" s="152" t="str">
        <f t="shared" si="2462"/>
        <v/>
      </c>
      <c r="E8217" s="153"/>
      <c r="F8217" s="224">
        <f t="shared" si="2463"/>
        <v>0</v>
      </c>
      <c r="G8217" s="273">
        <f t="shared" si="2465"/>
        <v>0</v>
      </c>
    </row>
    <row r="8218" spans="1:123" s="155" customFormat="1" ht="24" customHeight="1" x14ac:dyDescent="0.2">
      <c r="A8218" s="152" t="str">
        <f t="shared" si="2461"/>
        <v/>
      </c>
      <c r="B8218" s="150" t="str">
        <f t="shared" si="2464"/>
        <v/>
      </c>
      <c r="C8218" s="151"/>
      <c r="D8218" s="152" t="str">
        <f t="shared" si="2462"/>
        <v/>
      </c>
      <c r="E8218" s="153"/>
      <c r="F8218" s="224">
        <f t="shared" si="2463"/>
        <v>0</v>
      </c>
      <c r="G8218" s="273">
        <f t="shared" si="2465"/>
        <v>0</v>
      </c>
    </row>
    <row r="8219" spans="1:123" s="155" customFormat="1" ht="24" customHeight="1" x14ac:dyDescent="0.2">
      <c r="A8219" s="152" t="str">
        <f t="shared" si="2461"/>
        <v/>
      </c>
      <c r="B8219" s="150" t="str">
        <f t="shared" si="2464"/>
        <v/>
      </c>
      <c r="C8219" s="151"/>
      <c r="D8219" s="152" t="str">
        <f t="shared" si="2462"/>
        <v/>
      </c>
      <c r="E8219" s="153"/>
      <c r="F8219" s="224">
        <f t="shared" si="2463"/>
        <v>0</v>
      </c>
      <c r="G8219" s="273">
        <f t="shared" si="2465"/>
        <v>0</v>
      </c>
    </row>
    <row r="8220" spans="1:123" s="155" customFormat="1" ht="24" customHeight="1" x14ac:dyDescent="0.2">
      <c r="A8220" s="152" t="str">
        <f t="shared" si="2461"/>
        <v/>
      </c>
      <c r="B8220" s="150" t="str">
        <f t="shared" si="2464"/>
        <v/>
      </c>
      <c r="C8220" s="151"/>
      <c r="D8220" s="152" t="str">
        <f t="shared" si="2462"/>
        <v/>
      </c>
      <c r="E8220" s="153"/>
      <c r="F8220" s="224">
        <f t="shared" si="2463"/>
        <v>0</v>
      </c>
      <c r="G8220" s="273">
        <f t="shared" si="2465"/>
        <v>0</v>
      </c>
    </row>
    <row r="8221" spans="1:123" s="155" customFormat="1" ht="24" customHeight="1" x14ac:dyDescent="0.2">
      <c r="A8221" s="152" t="str">
        <f t="shared" si="2461"/>
        <v/>
      </c>
      <c r="B8221" s="150" t="str">
        <f t="shared" si="2464"/>
        <v/>
      </c>
      <c r="C8221" s="151"/>
      <c r="D8221" s="152" t="str">
        <f t="shared" si="2462"/>
        <v/>
      </c>
      <c r="E8221" s="153"/>
      <c r="F8221" s="224">
        <f t="shared" si="2463"/>
        <v>0</v>
      </c>
      <c r="G8221" s="273">
        <f t="shared" si="2465"/>
        <v>0</v>
      </c>
    </row>
    <row r="8222" spans="1:123" s="155" customFormat="1" ht="24" customHeight="1" x14ac:dyDescent="0.2">
      <c r="A8222" s="152" t="str">
        <f t="shared" si="2461"/>
        <v/>
      </c>
      <c r="B8222" s="150" t="str">
        <f t="shared" si="2464"/>
        <v/>
      </c>
      <c r="C8222" s="151"/>
      <c r="D8222" s="152" t="str">
        <f t="shared" si="2462"/>
        <v/>
      </c>
      <c r="E8222" s="153"/>
      <c r="F8222" s="224">
        <f t="shared" si="2463"/>
        <v>0</v>
      </c>
      <c r="G8222" s="273">
        <f t="shared" si="2465"/>
        <v>0</v>
      </c>
    </row>
    <row r="8223" spans="1:123" s="155" customFormat="1" ht="24" customHeight="1" x14ac:dyDescent="0.2">
      <c r="A8223" s="152" t="str">
        <f t="shared" si="2461"/>
        <v/>
      </c>
      <c r="B8223" s="150" t="str">
        <f t="shared" si="2464"/>
        <v/>
      </c>
      <c r="C8223" s="151"/>
      <c r="D8223" s="152" t="str">
        <f t="shared" si="2462"/>
        <v/>
      </c>
      <c r="E8223" s="153"/>
      <c r="F8223" s="224">
        <f t="shared" si="2463"/>
        <v>0</v>
      </c>
      <c r="G8223" s="273">
        <f t="shared" si="2465"/>
        <v>0</v>
      </c>
    </row>
    <row r="8224" spans="1:123" s="155" customFormat="1" ht="24" customHeight="1" x14ac:dyDescent="0.2">
      <c r="A8224" s="152" t="str">
        <f t="shared" si="2461"/>
        <v/>
      </c>
      <c r="B8224" s="150" t="str">
        <f t="shared" si="2464"/>
        <v/>
      </c>
      <c r="C8224" s="151"/>
      <c r="D8224" s="152" t="str">
        <f t="shared" si="2462"/>
        <v/>
      </c>
      <c r="E8224" s="153"/>
      <c r="F8224" s="224">
        <f t="shared" si="2463"/>
        <v>0</v>
      </c>
      <c r="G8224" s="273">
        <f t="shared" si="2465"/>
        <v>0</v>
      </c>
    </row>
    <row r="8225" spans="1:7" s="155" customFormat="1" ht="24" customHeight="1" x14ac:dyDescent="0.2">
      <c r="A8225" s="152" t="str">
        <f t="shared" si="2461"/>
        <v/>
      </c>
      <c r="B8225" s="150" t="str">
        <f t="shared" si="2464"/>
        <v/>
      </c>
      <c r="C8225" s="151"/>
      <c r="D8225" s="152" t="str">
        <f t="shared" si="2462"/>
        <v/>
      </c>
      <c r="E8225" s="153"/>
      <c r="F8225" s="154">
        <f t="shared" si="2463"/>
        <v>0</v>
      </c>
      <c r="G8225" s="273">
        <f t="shared" si="2465"/>
        <v>0</v>
      </c>
    </row>
    <row r="8226" spans="1:7" ht="24" customHeight="1" x14ac:dyDescent="0.2">
      <c r="A8226" s="175"/>
      <c r="D8226" s="58"/>
      <c r="E8226" s="59"/>
      <c r="F8226" s="162" t="s">
        <v>31</v>
      </c>
      <c r="G8226" s="274">
        <f>SUBTOTAL(9,G8212:G8225)</f>
        <v>0</v>
      </c>
    </row>
    <row r="8227" spans="1:7" ht="24" customHeight="1" x14ac:dyDescent="0.2">
      <c r="A8227" s="175"/>
      <c r="C8227" s="68" t="s">
        <v>605</v>
      </c>
      <c r="D8227" s="58"/>
      <c r="E8227" s="59"/>
      <c r="G8227" s="176"/>
    </row>
    <row r="8228" spans="1:7" s="155" customFormat="1" ht="24" customHeight="1" x14ac:dyDescent="0.2">
      <c r="A8228" s="152" t="str">
        <f t="shared" ref="A8228:A8235" si="2466">IFERROR(VLOOKUP(C8228,Tabla_Insumos,4,FALSE),"")</f>
        <v/>
      </c>
      <c r="B8228" s="150">
        <f t="shared" ref="B8228:B8235" si="2467">IFERROR(VLOOKUP(A8228,Tabla_Indices,5,FALSE),"")</f>
        <v>0</v>
      </c>
      <c r="C8228" s="151"/>
      <c r="D8228" s="152" t="str">
        <f t="shared" ref="D8228:D8235" si="2468">IFERROR(VLOOKUP(C8228,Tabla_Insumos,2,FALSE),"")</f>
        <v/>
      </c>
      <c r="E8228" s="153"/>
      <c r="F8228" s="275">
        <f t="shared" ref="F8228:F8235" si="2469">IFERROR(VLOOKUP(C8228,Tabla_Insumos,3,FALSE),0)</f>
        <v>0</v>
      </c>
      <c r="G8228" s="273">
        <f>ROUND(E8228*F8228,2)</f>
        <v>0</v>
      </c>
    </row>
    <row r="8229" spans="1:7" s="155" customFormat="1" ht="24" customHeight="1" x14ac:dyDescent="0.2">
      <c r="A8229" s="152" t="str">
        <f t="shared" si="2466"/>
        <v/>
      </c>
      <c r="B8229" s="150">
        <f t="shared" si="2467"/>
        <v>0</v>
      </c>
      <c r="C8229" s="151"/>
      <c r="D8229" s="152" t="str">
        <f t="shared" si="2468"/>
        <v/>
      </c>
      <c r="E8229" s="153"/>
      <c r="F8229" s="275">
        <f t="shared" si="2469"/>
        <v>0</v>
      </c>
      <c r="G8229" s="273">
        <f>ROUND(E8229*F8229,2)</f>
        <v>0</v>
      </c>
    </row>
    <row r="8230" spans="1:7" s="155" customFormat="1" ht="24" customHeight="1" x14ac:dyDescent="0.2">
      <c r="A8230" s="152" t="str">
        <f t="shared" si="2466"/>
        <v/>
      </c>
      <c r="B8230" s="150">
        <f t="shared" si="2467"/>
        <v>0</v>
      </c>
      <c r="C8230" s="151"/>
      <c r="D8230" s="152" t="str">
        <f t="shared" si="2468"/>
        <v/>
      </c>
      <c r="E8230" s="153"/>
      <c r="F8230" s="275">
        <f t="shared" si="2469"/>
        <v>0</v>
      </c>
      <c r="G8230" s="273">
        <f t="shared" ref="G8230:G8235" si="2470">ROUND(E8230*F8230,2)</f>
        <v>0</v>
      </c>
    </row>
    <row r="8231" spans="1:7" s="155" customFormat="1" ht="24" customHeight="1" x14ac:dyDescent="0.2">
      <c r="A8231" s="152" t="str">
        <f t="shared" si="2466"/>
        <v/>
      </c>
      <c r="B8231" s="150">
        <f t="shared" si="2467"/>
        <v>0</v>
      </c>
      <c r="C8231" s="151"/>
      <c r="D8231" s="152" t="str">
        <f t="shared" si="2468"/>
        <v/>
      </c>
      <c r="E8231" s="153"/>
      <c r="F8231" s="275">
        <f t="shared" si="2469"/>
        <v>0</v>
      </c>
      <c r="G8231" s="273">
        <f t="shared" si="2470"/>
        <v>0</v>
      </c>
    </row>
    <row r="8232" spans="1:7" s="155" customFormat="1" ht="24" customHeight="1" x14ac:dyDescent="0.2">
      <c r="A8232" s="152" t="str">
        <f t="shared" si="2466"/>
        <v/>
      </c>
      <c r="B8232" s="150">
        <f t="shared" si="2467"/>
        <v>0</v>
      </c>
      <c r="C8232" s="151"/>
      <c r="D8232" s="152" t="str">
        <f t="shared" si="2468"/>
        <v/>
      </c>
      <c r="E8232" s="153"/>
      <c r="F8232" s="224">
        <f t="shared" si="2469"/>
        <v>0</v>
      </c>
      <c r="G8232" s="273">
        <f t="shared" si="2470"/>
        <v>0</v>
      </c>
    </row>
    <row r="8233" spans="1:7" s="155" customFormat="1" ht="24" customHeight="1" x14ac:dyDescent="0.2">
      <c r="A8233" s="152" t="str">
        <f t="shared" si="2466"/>
        <v/>
      </c>
      <c r="B8233" s="150">
        <f t="shared" si="2467"/>
        <v>0</v>
      </c>
      <c r="C8233" s="151"/>
      <c r="D8233" s="152" t="str">
        <f t="shared" si="2468"/>
        <v/>
      </c>
      <c r="E8233" s="153"/>
      <c r="F8233" s="224">
        <f t="shared" si="2469"/>
        <v>0</v>
      </c>
      <c r="G8233" s="273">
        <f t="shared" si="2470"/>
        <v>0</v>
      </c>
    </row>
    <row r="8234" spans="1:7" s="155" customFormat="1" ht="24" customHeight="1" x14ac:dyDescent="0.2">
      <c r="A8234" s="152" t="str">
        <f t="shared" si="2466"/>
        <v/>
      </c>
      <c r="B8234" s="150">
        <f t="shared" si="2467"/>
        <v>0</v>
      </c>
      <c r="C8234" s="151"/>
      <c r="D8234" s="152" t="str">
        <f t="shared" si="2468"/>
        <v/>
      </c>
      <c r="E8234" s="153"/>
      <c r="F8234" s="224">
        <f t="shared" si="2469"/>
        <v>0</v>
      </c>
      <c r="G8234" s="273">
        <f t="shared" si="2470"/>
        <v>0</v>
      </c>
    </row>
    <row r="8235" spans="1:7" s="155" customFormat="1" ht="24" customHeight="1" x14ac:dyDescent="0.2">
      <c r="A8235" s="152" t="str">
        <f t="shared" si="2466"/>
        <v/>
      </c>
      <c r="B8235" s="150">
        <f t="shared" si="2467"/>
        <v>0</v>
      </c>
      <c r="C8235" s="151"/>
      <c r="D8235" s="152" t="str">
        <f t="shared" si="2468"/>
        <v/>
      </c>
      <c r="E8235" s="153"/>
      <c r="F8235" s="224">
        <f t="shared" si="2469"/>
        <v>0</v>
      </c>
      <c r="G8235" s="273">
        <f t="shared" si="2470"/>
        <v>0</v>
      </c>
    </row>
    <row r="8236" spans="1:7" ht="24" customHeight="1" x14ac:dyDescent="0.2">
      <c r="A8236" s="175"/>
      <c r="D8236" s="58"/>
      <c r="E8236" s="59"/>
      <c r="F8236" s="162" t="s">
        <v>32</v>
      </c>
      <c r="G8236" s="274">
        <f>SUBTOTAL(9,G8228:G8235)</f>
        <v>0</v>
      </c>
    </row>
    <row r="8237" spans="1:7" ht="24" customHeight="1" x14ac:dyDescent="0.2">
      <c r="A8237" s="175"/>
      <c r="C8237" s="68" t="s">
        <v>606</v>
      </c>
      <c r="D8237" s="58"/>
      <c r="E8237" s="59"/>
      <c r="G8237" s="176"/>
    </row>
    <row r="8238" spans="1:7" s="155" customFormat="1" ht="24" customHeight="1" x14ac:dyDescent="0.2">
      <c r="A8238" s="152" t="str">
        <f t="shared" ref="A8238:A8246" si="2471">IFERROR(VLOOKUP(C8238,Tabla_Insumos,4,FALSE),"")</f>
        <v/>
      </c>
      <c r="B8238" s="150" t="str">
        <f t="shared" ref="B8238:B8246" si="2472">IFERROR(VLOOKUP(C8238,Tabla_Insumos,5,FALSE),"")</f>
        <v/>
      </c>
      <c r="C8238" s="151"/>
      <c r="D8238" s="152" t="str">
        <f t="shared" ref="D8238:D8246" si="2473">IFERROR(VLOOKUP(C8238,Tabla_Insumos,2,FALSE),"")</f>
        <v/>
      </c>
      <c r="E8238" s="153"/>
      <c r="F8238" s="224">
        <f t="shared" ref="F8238:F8246" si="2474">IFERROR(VLOOKUP(C8238,Tabla_Insumos,3,FALSE),0)</f>
        <v>0</v>
      </c>
      <c r="G8238" s="273">
        <f t="shared" ref="G8238:G8246" si="2475">ROUND(E8238*F8238,2)</f>
        <v>0</v>
      </c>
    </row>
    <row r="8239" spans="1:7" s="155" customFormat="1" ht="24" customHeight="1" x14ac:dyDescent="0.2">
      <c r="A8239" s="152" t="str">
        <f t="shared" si="2471"/>
        <v/>
      </c>
      <c r="B8239" s="150" t="str">
        <f t="shared" si="2472"/>
        <v/>
      </c>
      <c r="C8239" s="151"/>
      <c r="D8239" s="152" t="str">
        <f t="shared" si="2473"/>
        <v/>
      </c>
      <c r="E8239" s="153"/>
      <c r="F8239" s="224">
        <f t="shared" si="2474"/>
        <v>0</v>
      </c>
      <c r="G8239" s="273">
        <f t="shared" si="2475"/>
        <v>0</v>
      </c>
    </row>
    <row r="8240" spans="1:7" s="155" customFormat="1" ht="24" customHeight="1" x14ac:dyDescent="0.2">
      <c r="A8240" s="152" t="str">
        <f t="shared" si="2471"/>
        <v/>
      </c>
      <c r="B8240" s="150" t="str">
        <f t="shared" si="2472"/>
        <v/>
      </c>
      <c r="C8240" s="151"/>
      <c r="D8240" s="152" t="str">
        <f t="shared" si="2473"/>
        <v/>
      </c>
      <c r="E8240" s="153"/>
      <c r="F8240" s="224">
        <f t="shared" si="2474"/>
        <v>0</v>
      </c>
      <c r="G8240" s="273">
        <f t="shared" si="2475"/>
        <v>0</v>
      </c>
    </row>
    <row r="8241" spans="1:7" s="155" customFormat="1" ht="24" customHeight="1" x14ac:dyDescent="0.2">
      <c r="A8241" s="152" t="str">
        <f t="shared" si="2471"/>
        <v/>
      </c>
      <c r="B8241" s="150" t="str">
        <f t="shared" si="2472"/>
        <v/>
      </c>
      <c r="C8241" s="151"/>
      <c r="D8241" s="152" t="str">
        <f t="shared" si="2473"/>
        <v/>
      </c>
      <c r="E8241" s="153"/>
      <c r="F8241" s="224">
        <f t="shared" si="2474"/>
        <v>0</v>
      </c>
      <c r="G8241" s="273">
        <f t="shared" si="2475"/>
        <v>0</v>
      </c>
    </row>
    <row r="8242" spans="1:7" s="155" customFormat="1" ht="24" customHeight="1" x14ac:dyDescent="0.2">
      <c r="A8242" s="152" t="str">
        <f t="shared" si="2471"/>
        <v/>
      </c>
      <c r="B8242" s="150" t="str">
        <f t="shared" si="2472"/>
        <v/>
      </c>
      <c r="C8242" s="151"/>
      <c r="D8242" s="152" t="str">
        <f t="shared" si="2473"/>
        <v/>
      </c>
      <c r="E8242" s="153"/>
      <c r="F8242" s="224">
        <f t="shared" si="2474"/>
        <v>0</v>
      </c>
      <c r="G8242" s="273">
        <f t="shared" si="2475"/>
        <v>0</v>
      </c>
    </row>
    <row r="8243" spans="1:7" s="155" customFormat="1" ht="24" customHeight="1" x14ac:dyDescent="0.2">
      <c r="A8243" s="152" t="str">
        <f t="shared" si="2471"/>
        <v/>
      </c>
      <c r="B8243" s="150" t="str">
        <f t="shared" si="2472"/>
        <v/>
      </c>
      <c r="C8243" s="151"/>
      <c r="D8243" s="152" t="str">
        <f t="shared" si="2473"/>
        <v/>
      </c>
      <c r="E8243" s="153"/>
      <c r="F8243" s="224">
        <f t="shared" si="2474"/>
        <v>0</v>
      </c>
      <c r="G8243" s="273">
        <f t="shared" si="2475"/>
        <v>0</v>
      </c>
    </row>
    <row r="8244" spans="1:7" s="155" customFormat="1" ht="24" customHeight="1" x14ac:dyDescent="0.2">
      <c r="A8244" s="152" t="str">
        <f t="shared" si="2471"/>
        <v/>
      </c>
      <c r="B8244" s="150" t="str">
        <f t="shared" si="2472"/>
        <v/>
      </c>
      <c r="C8244" s="151"/>
      <c r="D8244" s="152" t="str">
        <f t="shared" si="2473"/>
        <v/>
      </c>
      <c r="E8244" s="153"/>
      <c r="F8244" s="224">
        <f t="shared" si="2474"/>
        <v>0</v>
      </c>
      <c r="G8244" s="273">
        <f t="shared" si="2475"/>
        <v>0</v>
      </c>
    </row>
    <row r="8245" spans="1:7" s="155" customFormat="1" ht="24" customHeight="1" x14ac:dyDescent="0.2">
      <c r="A8245" s="152" t="str">
        <f t="shared" si="2471"/>
        <v/>
      </c>
      <c r="B8245" s="150" t="str">
        <f t="shared" si="2472"/>
        <v/>
      </c>
      <c r="C8245" s="151"/>
      <c r="D8245" s="152" t="str">
        <f t="shared" si="2473"/>
        <v/>
      </c>
      <c r="E8245" s="153"/>
      <c r="F8245" s="224">
        <f t="shared" si="2474"/>
        <v>0</v>
      </c>
      <c r="G8245" s="273">
        <f t="shared" si="2475"/>
        <v>0</v>
      </c>
    </row>
    <row r="8246" spans="1:7" s="155" customFormat="1" ht="24" customHeight="1" x14ac:dyDescent="0.2">
      <c r="A8246" s="152" t="str">
        <f t="shared" si="2471"/>
        <v/>
      </c>
      <c r="B8246" s="150" t="str">
        <f t="shared" si="2472"/>
        <v/>
      </c>
      <c r="C8246" s="151"/>
      <c r="D8246" s="152" t="str">
        <f t="shared" si="2473"/>
        <v/>
      </c>
      <c r="E8246" s="153"/>
      <c r="F8246" s="224">
        <f t="shared" si="2474"/>
        <v>0</v>
      </c>
      <c r="G8246" s="273">
        <f t="shared" si="2475"/>
        <v>0</v>
      </c>
    </row>
    <row r="8247" spans="1:7" ht="24" customHeight="1" x14ac:dyDescent="0.2">
      <c r="A8247" s="177"/>
      <c r="B8247" s="58"/>
      <c r="D8247" s="58"/>
      <c r="E8247" s="59"/>
      <c r="F8247" s="162" t="s">
        <v>33</v>
      </c>
      <c r="G8247" s="274">
        <f>SUBTOTAL(9,G8238:G8246)</f>
        <v>0</v>
      </c>
    </row>
    <row r="8248" spans="1:7" ht="24" customHeight="1" x14ac:dyDescent="0.2">
      <c r="A8248" s="178"/>
      <c r="B8248" s="58"/>
      <c r="D8248" s="58"/>
      <c r="E8248" s="59"/>
      <c r="G8248" s="176"/>
    </row>
    <row r="8249" spans="1:7" ht="24" customHeight="1" x14ac:dyDescent="0.2">
      <c r="A8249" s="179" t="str">
        <f>B8207</f>
        <v/>
      </c>
      <c r="B8249" s="180" t="str">
        <f>C8207</f>
        <v/>
      </c>
      <c r="C8249" s="65"/>
      <c r="D8249" s="65" t="s">
        <v>34</v>
      </c>
      <c r="E8249" s="66"/>
      <c r="F8249" s="181" t="s">
        <v>35</v>
      </c>
      <c r="G8249" s="276">
        <f>SUBTOTAL(9,G8212:G8248)</f>
        <v>0</v>
      </c>
    </row>
    <row r="8251" spans="1:7" ht="24" customHeight="1" x14ac:dyDescent="0.2">
      <c r="A8251" s="163" t="s">
        <v>37</v>
      </c>
      <c r="B8251" s="164"/>
      <c r="C8251" s="164"/>
      <c r="D8251" s="164"/>
      <c r="E8251" s="164"/>
      <c r="F8251" s="164"/>
      <c r="G8251" s="165"/>
    </row>
    <row r="8252" spans="1:7" ht="24" customHeight="1" x14ac:dyDescent="0.2">
      <c r="A8252" s="166" t="s">
        <v>602</v>
      </c>
      <c r="B8252" s="54" t="str">
        <f>Comitente</f>
        <v>SUBSECRETARIA DE ARQUITECTURA</v>
      </c>
      <c r="C8252" s="50"/>
      <c r="D8252" s="55"/>
      <c r="E8252" s="55"/>
      <c r="F8252" s="56"/>
      <c r="G8252" s="167"/>
    </row>
    <row r="8253" spans="1:7" ht="24" customHeight="1" x14ac:dyDescent="0.2">
      <c r="A8253" s="166" t="s">
        <v>603</v>
      </c>
      <c r="B8253" s="54">
        <f>Contratista</f>
        <v>0</v>
      </c>
      <c r="C8253" s="51"/>
      <c r="D8253" s="51"/>
      <c r="E8253" s="51"/>
      <c r="F8253" s="57"/>
      <c r="G8253" s="168"/>
    </row>
    <row r="8254" spans="1:7" ht="24" customHeight="1" x14ac:dyDescent="0.2">
      <c r="A8254" s="166" t="s">
        <v>24</v>
      </c>
      <c r="B8254" s="54" t="str">
        <f>Obra</f>
        <v xml:space="preserve">CONSTRUCCIÓN C.I.C. BARRIO SIERRAS DE MARQUESADO    </v>
      </c>
      <c r="C8254" s="51"/>
      <c r="D8254" s="51"/>
      <c r="E8254" s="51"/>
      <c r="F8254" s="57" t="s">
        <v>38</v>
      </c>
      <c r="G8254" s="169">
        <f>Fecha_Base</f>
        <v>0</v>
      </c>
    </row>
    <row r="8255" spans="1:7" ht="24" customHeight="1" x14ac:dyDescent="0.2">
      <c r="A8255" s="170" t="s">
        <v>601</v>
      </c>
      <c r="B8255" s="52" t="str">
        <f>Ubicación</f>
        <v>DEPARTAMENTO Rivadavia</v>
      </c>
      <c r="C8255" s="52"/>
      <c r="D8255" s="58"/>
      <c r="E8255" s="59"/>
      <c r="G8255" s="171"/>
    </row>
    <row r="8256" spans="1:7" ht="24" customHeight="1" x14ac:dyDescent="0.2">
      <c r="A8256" s="170" t="s">
        <v>39</v>
      </c>
      <c r="B8256" s="61" t="str">
        <f>IFERROR(VALUE(LEFT(B8257,FIND(".",B8257)-1)),"")</f>
        <v/>
      </c>
      <c r="C8256" s="53" t="str">
        <f>IFERROR(VLOOKUP(B8256,Tabla_CyP,2,FALSE),"")</f>
        <v/>
      </c>
      <c r="E8256" s="59"/>
      <c r="G8256" s="171"/>
    </row>
    <row r="8257" spans="1:123" ht="24" customHeight="1" x14ac:dyDescent="0.2">
      <c r="A8257" s="170" t="s">
        <v>25</v>
      </c>
      <c r="B8257" s="62" t="str">
        <f>IFERROR(VLOOKUP(COUNTIF($A$1:A8257,"ANALISIS DE PRECIOS"),Tabla_NumeroItem,2,FALSE),"")</f>
        <v/>
      </c>
      <c r="C8257" s="53" t="str">
        <f>IFERROR(VLOOKUP(B8257,Tabla_CyP,2,FALSE),"")</f>
        <v/>
      </c>
      <c r="D8257" s="58"/>
      <c r="E8257" s="59"/>
      <c r="F8257" s="57" t="s">
        <v>26</v>
      </c>
      <c r="G8257" s="172" t="str">
        <f>IFERROR(VLOOKUP(B8257,Tabla_CyP,4,FALSE),"")</f>
        <v/>
      </c>
    </row>
    <row r="8258" spans="1:123" ht="24" customHeight="1" x14ac:dyDescent="0.2">
      <c r="A8258" s="170"/>
      <c r="B8258" s="52"/>
      <c r="D8258" s="58"/>
      <c r="E8258" s="59"/>
      <c r="G8258" s="171"/>
    </row>
    <row r="8259" spans="1:123" ht="24" customHeight="1" x14ac:dyDescent="0.2">
      <c r="A8259" s="328" t="s">
        <v>507</v>
      </c>
      <c r="B8259" s="329"/>
      <c r="C8259" s="330" t="s">
        <v>0</v>
      </c>
      <c r="D8259" s="330" t="s">
        <v>27</v>
      </c>
      <c r="E8259" s="332" t="s">
        <v>28</v>
      </c>
      <c r="F8259" s="334" t="s">
        <v>29</v>
      </c>
      <c r="G8259" s="334" t="s">
        <v>30</v>
      </c>
    </row>
    <row r="8260" spans="1:123" s="58" customFormat="1" ht="24" customHeight="1" x14ac:dyDescent="0.2">
      <c r="A8260" s="63" t="s">
        <v>508</v>
      </c>
      <c r="B8260" s="63" t="s">
        <v>509</v>
      </c>
      <c r="C8260" s="331"/>
      <c r="D8260" s="331"/>
      <c r="E8260" s="333"/>
      <c r="F8260" s="335"/>
      <c r="G8260" s="335"/>
      <c r="H8260" s="156"/>
      <c r="I8260" s="156"/>
      <c r="J8260" s="156"/>
      <c r="K8260" s="156"/>
      <c r="L8260" s="156"/>
      <c r="M8260" s="156"/>
      <c r="N8260" s="156"/>
      <c r="O8260" s="156"/>
      <c r="P8260" s="156"/>
      <c r="Q8260" s="156"/>
      <c r="R8260" s="156"/>
      <c r="S8260" s="156"/>
      <c r="T8260" s="156"/>
      <c r="U8260" s="156"/>
      <c r="V8260" s="156"/>
      <c r="W8260" s="156"/>
      <c r="X8260" s="156"/>
      <c r="Y8260" s="156"/>
      <c r="Z8260" s="156"/>
      <c r="AA8260" s="156"/>
      <c r="AB8260" s="156"/>
      <c r="AC8260" s="156"/>
      <c r="AD8260" s="156"/>
      <c r="AE8260" s="156"/>
      <c r="AF8260" s="156"/>
      <c r="AG8260" s="156"/>
      <c r="AH8260" s="156"/>
      <c r="AI8260" s="156"/>
      <c r="AJ8260" s="156"/>
      <c r="AK8260" s="156"/>
      <c r="AL8260" s="156"/>
      <c r="AM8260" s="156"/>
      <c r="AN8260" s="156"/>
      <c r="AO8260" s="156"/>
      <c r="AP8260" s="156"/>
      <c r="AQ8260" s="156"/>
      <c r="AR8260" s="156"/>
      <c r="AS8260" s="156"/>
      <c r="AT8260" s="156"/>
      <c r="AU8260" s="156"/>
      <c r="AV8260" s="156"/>
      <c r="AW8260" s="156"/>
      <c r="AX8260" s="156"/>
      <c r="AY8260" s="156"/>
      <c r="AZ8260" s="156"/>
      <c r="BA8260" s="156"/>
      <c r="BB8260" s="156"/>
      <c r="BC8260" s="156"/>
      <c r="BD8260" s="156"/>
      <c r="BE8260" s="156"/>
      <c r="BF8260" s="156"/>
      <c r="BG8260" s="156"/>
      <c r="BH8260" s="156"/>
      <c r="BI8260" s="156"/>
      <c r="BJ8260" s="156"/>
      <c r="BK8260" s="156"/>
      <c r="BL8260" s="156"/>
      <c r="BM8260" s="156"/>
      <c r="BN8260" s="156"/>
      <c r="BO8260" s="156"/>
      <c r="BP8260" s="156"/>
      <c r="BQ8260" s="156"/>
      <c r="BR8260" s="156"/>
      <c r="BS8260" s="156"/>
      <c r="BT8260" s="156"/>
      <c r="BU8260" s="156"/>
      <c r="BV8260" s="156"/>
      <c r="BW8260" s="156"/>
      <c r="BX8260" s="156"/>
      <c r="BY8260" s="156"/>
      <c r="BZ8260" s="156"/>
      <c r="CA8260" s="156"/>
      <c r="CB8260" s="156"/>
      <c r="CC8260" s="156"/>
      <c r="CD8260" s="156"/>
      <c r="CE8260" s="156"/>
      <c r="CF8260" s="156"/>
      <c r="CG8260" s="156"/>
      <c r="CH8260" s="156"/>
      <c r="CI8260" s="156"/>
      <c r="CJ8260" s="156"/>
      <c r="CK8260" s="156"/>
      <c r="CL8260" s="156"/>
      <c r="CM8260" s="156"/>
      <c r="CN8260" s="156"/>
      <c r="CO8260" s="156"/>
      <c r="CP8260" s="156"/>
      <c r="CQ8260" s="156"/>
      <c r="CR8260" s="156"/>
      <c r="CS8260" s="156"/>
      <c r="CT8260" s="156"/>
      <c r="CU8260" s="156"/>
      <c r="CV8260" s="156"/>
      <c r="CW8260" s="156"/>
      <c r="CX8260" s="156"/>
      <c r="CY8260" s="156"/>
      <c r="CZ8260" s="156"/>
      <c r="DA8260" s="156"/>
      <c r="DB8260" s="156"/>
      <c r="DC8260" s="156"/>
      <c r="DD8260" s="156"/>
      <c r="DE8260" s="156"/>
      <c r="DF8260" s="156"/>
      <c r="DG8260" s="156"/>
      <c r="DH8260" s="156"/>
      <c r="DI8260" s="156"/>
      <c r="DJ8260" s="156"/>
      <c r="DK8260" s="156"/>
      <c r="DL8260" s="156"/>
      <c r="DM8260" s="156"/>
      <c r="DN8260" s="156"/>
      <c r="DO8260" s="156"/>
      <c r="DP8260" s="156"/>
      <c r="DQ8260" s="156"/>
      <c r="DR8260" s="156"/>
      <c r="DS8260" s="156"/>
    </row>
    <row r="8261" spans="1:123" ht="24" customHeight="1" x14ac:dyDescent="0.2">
      <c r="A8261" s="173"/>
      <c r="B8261" s="64"/>
      <c r="C8261" s="87" t="s">
        <v>604</v>
      </c>
      <c r="D8261" s="65"/>
      <c r="E8261" s="66"/>
      <c r="F8261" s="67"/>
      <c r="G8261" s="174"/>
    </row>
    <row r="8262" spans="1:123" s="155" customFormat="1" ht="24" customHeight="1" x14ac:dyDescent="0.2">
      <c r="A8262" s="152" t="str">
        <f t="shared" ref="A8262:A8275" si="2476">IFERROR(VLOOKUP(C8262,Tabla_Insumos,4,FALSE),"")</f>
        <v/>
      </c>
      <c r="B8262" s="150" t="str">
        <f>IFERROR(VLOOKUP(C8262,Tabla_Insumos,5,FALSE),"")</f>
        <v/>
      </c>
      <c r="C8262" s="151"/>
      <c r="D8262" s="152" t="str">
        <f t="shared" ref="D8262:D8275" si="2477">IFERROR(VLOOKUP(C8262,Tabla_Insumos,2,FALSE),"")</f>
        <v/>
      </c>
      <c r="E8262" s="153"/>
      <c r="F8262" s="224">
        <f t="shared" ref="F8262:F8275" si="2478">IFERROR(VLOOKUP(C8262,Tabla_Insumos,3,FALSE),0)</f>
        <v>0</v>
      </c>
      <c r="G8262" s="273">
        <f>ROUND(E8262*F8262,2)</f>
        <v>0</v>
      </c>
    </row>
    <row r="8263" spans="1:123" s="155" customFormat="1" ht="24" customHeight="1" x14ac:dyDescent="0.2">
      <c r="A8263" s="152" t="str">
        <f t="shared" si="2476"/>
        <v/>
      </c>
      <c r="B8263" s="150" t="str">
        <f t="shared" ref="B8263:B8275" si="2479">IFERROR(VLOOKUP(C8263,Tabla_Insumos,5,FALSE),"")</f>
        <v/>
      </c>
      <c r="C8263" s="151"/>
      <c r="D8263" s="152" t="str">
        <f t="shared" si="2477"/>
        <v/>
      </c>
      <c r="E8263" s="153"/>
      <c r="F8263" s="224">
        <f t="shared" si="2478"/>
        <v>0</v>
      </c>
      <c r="G8263" s="273">
        <f t="shared" ref="G8263:G8275" si="2480">ROUND(E8263*F8263,2)</f>
        <v>0</v>
      </c>
    </row>
    <row r="8264" spans="1:123" s="155" customFormat="1" ht="24" customHeight="1" x14ac:dyDescent="0.2">
      <c r="A8264" s="152" t="str">
        <f t="shared" si="2476"/>
        <v/>
      </c>
      <c r="B8264" s="150" t="str">
        <f t="shared" si="2479"/>
        <v/>
      </c>
      <c r="C8264" s="151"/>
      <c r="D8264" s="152" t="str">
        <f t="shared" si="2477"/>
        <v/>
      </c>
      <c r="E8264" s="153"/>
      <c r="F8264" s="224">
        <f t="shared" si="2478"/>
        <v>0</v>
      </c>
      <c r="G8264" s="273">
        <f t="shared" si="2480"/>
        <v>0</v>
      </c>
    </row>
    <row r="8265" spans="1:123" s="155" customFormat="1" ht="24" customHeight="1" x14ac:dyDescent="0.2">
      <c r="A8265" s="152" t="str">
        <f t="shared" si="2476"/>
        <v/>
      </c>
      <c r="B8265" s="150" t="str">
        <f t="shared" si="2479"/>
        <v/>
      </c>
      <c r="C8265" s="151"/>
      <c r="D8265" s="152" t="str">
        <f t="shared" si="2477"/>
        <v/>
      </c>
      <c r="E8265" s="153"/>
      <c r="F8265" s="224">
        <f t="shared" si="2478"/>
        <v>0</v>
      </c>
      <c r="G8265" s="273">
        <f t="shared" si="2480"/>
        <v>0</v>
      </c>
    </row>
    <row r="8266" spans="1:123" s="155" customFormat="1" ht="24" customHeight="1" x14ac:dyDescent="0.2">
      <c r="A8266" s="152" t="str">
        <f t="shared" si="2476"/>
        <v/>
      </c>
      <c r="B8266" s="150" t="str">
        <f t="shared" si="2479"/>
        <v/>
      </c>
      <c r="C8266" s="151"/>
      <c r="D8266" s="152" t="str">
        <f t="shared" si="2477"/>
        <v/>
      </c>
      <c r="E8266" s="153"/>
      <c r="F8266" s="224">
        <f t="shared" si="2478"/>
        <v>0</v>
      </c>
      <c r="G8266" s="273">
        <f t="shared" si="2480"/>
        <v>0</v>
      </c>
    </row>
    <row r="8267" spans="1:123" s="155" customFormat="1" ht="24" customHeight="1" x14ac:dyDescent="0.2">
      <c r="A8267" s="152" t="str">
        <f t="shared" si="2476"/>
        <v/>
      </c>
      <c r="B8267" s="150" t="str">
        <f t="shared" si="2479"/>
        <v/>
      </c>
      <c r="C8267" s="151"/>
      <c r="D8267" s="152" t="str">
        <f t="shared" si="2477"/>
        <v/>
      </c>
      <c r="E8267" s="153"/>
      <c r="F8267" s="224">
        <f t="shared" si="2478"/>
        <v>0</v>
      </c>
      <c r="G8267" s="273">
        <f t="shared" si="2480"/>
        <v>0</v>
      </c>
    </row>
    <row r="8268" spans="1:123" s="155" customFormat="1" ht="24" customHeight="1" x14ac:dyDescent="0.2">
      <c r="A8268" s="152" t="str">
        <f t="shared" si="2476"/>
        <v/>
      </c>
      <c r="B8268" s="150" t="str">
        <f t="shared" si="2479"/>
        <v/>
      </c>
      <c r="C8268" s="151"/>
      <c r="D8268" s="152" t="str">
        <f t="shared" si="2477"/>
        <v/>
      </c>
      <c r="E8268" s="153"/>
      <c r="F8268" s="224">
        <f t="shared" si="2478"/>
        <v>0</v>
      </c>
      <c r="G8268" s="273">
        <f t="shared" si="2480"/>
        <v>0</v>
      </c>
    </row>
    <row r="8269" spans="1:123" s="155" customFormat="1" ht="24" customHeight="1" x14ac:dyDescent="0.2">
      <c r="A8269" s="152" t="str">
        <f t="shared" si="2476"/>
        <v/>
      </c>
      <c r="B8269" s="150" t="str">
        <f t="shared" si="2479"/>
        <v/>
      </c>
      <c r="C8269" s="151"/>
      <c r="D8269" s="152" t="str">
        <f t="shared" si="2477"/>
        <v/>
      </c>
      <c r="E8269" s="153"/>
      <c r="F8269" s="224">
        <f t="shared" si="2478"/>
        <v>0</v>
      </c>
      <c r="G8269" s="273">
        <f t="shared" si="2480"/>
        <v>0</v>
      </c>
    </row>
    <row r="8270" spans="1:123" s="155" customFormat="1" ht="24" customHeight="1" x14ac:dyDescent="0.2">
      <c r="A8270" s="152" t="str">
        <f t="shared" si="2476"/>
        <v/>
      </c>
      <c r="B8270" s="150" t="str">
        <f t="shared" si="2479"/>
        <v/>
      </c>
      <c r="C8270" s="151"/>
      <c r="D8270" s="152" t="str">
        <f t="shared" si="2477"/>
        <v/>
      </c>
      <c r="E8270" s="153"/>
      <c r="F8270" s="224">
        <f t="shared" si="2478"/>
        <v>0</v>
      </c>
      <c r="G8270" s="273">
        <f t="shared" si="2480"/>
        <v>0</v>
      </c>
    </row>
    <row r="8271" spans="1:123" s="155" customFormat="1" ht="24" customHeight="1" x14ac:dyDescent="0.2">
      <c r="A8271" s="152" t="str">
        <f t="shared" si="2476"/>
        <v/>
      </c>
      <c r="B8271" s="150" t="str">
        <f t="shared" si="2479"/>
        <v/>
      </c>
      <c r="C8271" s="151"/>
      <c r="D8271" s="152" t="str">
        <f t="shared" si="2477"/>
        <v/>
      </c>
      <c r="E8271" s="153"/>
      <c r="F8271" s="224">
        <f t="shared" si="2478"/>
        <v>0</v>
      </c>
      <c r="G8271" s="273">
        <f t="shared" si="2480"/>
        <v>0</v>
      </c>
    </row>
    <row r="8272" spans="1:123" s="155" customFormat="1" ht="24" customHeight="1" x14ac:dyDescent="0.2">
      <c r="A8272" s="152" t="str">
        <f t="shared" si="2476"/>
        <v/>
      </c>
      <c r="B8272" s="150" t="str">
        <f t="shared" si="2479"/>
        <v/>
      </c>
      <c r="C8272" s="151"/>
      <c r="D8272" s="152" t="str">
        <f t="shared" si="2477"/>
        <v/>
      </c>
      <c r="E8272" s="153"/>
      <c r="F8272" s="224">
        <f t="shared" si="2478"/>
        <v>0</v>
      </c>
      <c r="G8272" s="273">
        <f t="shared" si="2480"/>
        <v>0</v>
      </c>
    </row>
    <row r="8273" spans="1:7" s="155" customFormat="1" ht="24" customHeight="1" x14ac:dyDescent="0.2">
      <c r="A8273" s="152" t="str">
        <f t="shared" si="2476"/>
        <v/>
      </c>
      <c r="B8273" s="150" t="str">
        <f t="shared" si="2479"/>
        <v/>
      </c>
      <c r="C8273" s="151"/>
      <c r="D8273" s="152" t="str">
        <f t="shared" si="2477"/>
        <v/>
      </c>
      <c r="E8273" s="153"/>
      <c r="F8273" s="224">
        <f t="shared" si="2478"/>
        <v>0</v>
      </c>
      <c r="G8273" s="273">
        <f t="shared" si="2480"/>
        <v>0</v>
      </c>
    </row>
    <row r="8274" spans="1:7" s="155" customFormat="1" ht="24" customHeight="1" x14ac:dyDescent="0.2">
      <c r="A8274" s="152" t="str">
        <f t="shared" si="2476"/>
        <v/>
      </c>
      <c r="B8274" s="150" t="str">
        <f t="shared" si="2479"/>
        <v/>
      </c>
      <c r="C8274" s="151"/>
      <c r="D8274" s="152" t="str">
        <f t="shared" si="2477"/>
        <v/>
      </c>
      <c r="E8274" s="153"/>
      <c r="F8274" s="224">
        <f t="shared" si="2478"/>
        <v>0</v>
      </c>
      <c r="G8274" s="273">
        <f t="shared" si="2480"/>
        <v>0</v>
      </c>
    </row>
    <row r="8275" spans="1:7" s="155" customFormat="1" ht="24" customHeight="1" x14ac:dyDescent="0.2">
      <c r="A8275" s="152" t="str">
        <f t="shared" si="2476"/>
        <v/>
      </c>
      <c r="B8275" s="150" t="str">
        <f t="shared" si="2479"/>
        <v/>
      </c>
      <c r="C8275" s="151"/>
      <c r="D8275" s="152" t="str">
        <f t="shared" si="2477"/>
        <v/>
      </c>
      <c r="E8275" s="153"/>
      <c r="F8275" s="154">
        <f t="shared" si="2478"/>
        <v>0</v>
      </c>
      <c r="G8275" s="273">
        <f t="shared" si="2480"/>
        <v>0</v>
      </c>
    </row>
    <row r="8276" spans="1:7" ht="24" customHeight="1" x14ac:dyDescent="0.2">
      <c r="A8276" s="175"/>
      <c r="D8276" s="58"/>
      <c r="E8276" s="59"/>
      <c r="F8276" s="162" t="s">
        <v>31</v>
      </c>
      <c r="G8276" s="274">
        <f>SUBTOTAL(9,G8262:G8275)</f>
        <v>0</v>
      </c>
    </row>
    <row r="8277" spans="1:7" ht="24" customHeight="1" x14ac:dyDescent="0.2">
      <c r="A8277" s="175"/>
      <c r="C8277" s="68" t="s">
        <v>605</v>
      </c>
      <c r="D8277" s="58"/>
      <c r="E8277" s="59"/>
      <c r="G8277" s="176"/>
    </row>
    <row r="8278" spans="1:7" s="155" customFormat="1" ht="24" customHeight="1" x14ac:dyDescent="0.2">
      <c r="A8278" s="152" t="str">
        <f t="shared" ref="A8278:A8285" si="2481">IFERROR(VLOOKUP(C8278,Tabla_Insumos,4,FALSE),"")</f>
        <v/>
      </c>
      <c r="B8278" s="150">
        <f t="shared" ref="B8278:B8285" si="2482">IFERROR(VLOOKUP(A8278,Tabla_Indices,5,FALSE),"")</f>
        <v>0</v>
      </c>
      <c r="C8278" s="151"/>
      <c r="D8278" s="152" t="str">
        <f t="shared" ref="D8278:D8285" si="2483">IFERROR(VLOOKUP(C8278,Tabla_Insumos,2,FALSE),"")</f>
        <v/>
      </c>
      <c r="E8278" s="153"/>
      <c r="F8278" s="275">
        <f t="shared" ref="F8278:F8285" si="2484">IFERROR(VLOOKUP(C8278,Tabla_Insumos,3,FALSE),0)</f>
        <v>0</v>
      </c>
      <c r="G8278" s="273">
        <f>ROUND(E8278*F8278,2)</f>
        <v>0</v>
      </c>
    </row>
    <row r="8279" spans="1:7" s="155" customFormat="1" ht="24" customHeight="1" x14ac:dyDescent="0.2">
      <c r="A8279" s="152" t="str">
        <f t="shared" si="2481"/>
        <v/>
      </c>
      <c r="B8279" s="150">
        <f t="shared" si="2482"/>
        <v>0</v>
      </c>
      <c r="C8279" s="151"/>
      <c r="D8279" s="152" t="str">
        <f t="shared" si="2483"/>
        <v/>
      </c>
      <c r="E8279" s="153"/>
      <c r="F8279" s="275">
        <f t="shared" si="2484"/>
        <v>0</v>
      </c>
      <c r="G8279" s="273">
        <f>ROUND(E8279*F8279,2)</f>
        <v>0</v>
      </c>
    </row>
    <row r="8280" spans="1:7" s="155" customFormat="1" ht="24" customHeight="1" x14ac:dyDescent="0.2">
      <c r="A8280" s="152" t="str">
        <f t="shared" si="2481"/>
        <v/>
      </c>
      <c r="B8280" s="150">
        <f t="shared" si="2482"/>
        <v>0</v>
      </c>
      <c r="C8280" s="151"/>
      <c r="D8280" s="152" t="str">
        <f t="shared" si="2483"/>
        <v/>
      </c>
      <c r="E8280" s="153"/>
      <c r="F8280" s="275">
        <f t="shared" si="2484"/>
        <v>0</v>
      </c>
      <c r="G8280" s="273">
        <f t="shared" ref="G8280:G8285" si="2485">ROUND(E8280*F8280,2)</f>
        <v>0</v>
      </c>
    </row>
    <row r="8281" spans="1:7" s="155" customFormat="1" ht="24" customHeight="1" x14ac:dyDescent="0.2">
      <c r="A8281" s="152" t="str">
        <f t="shared" si="2481"/>
        <v/>
      </c>
      <c r="B8281" s="150">
        <f t="shared" si="2482"/>
        <v>0</v>
      </c>
      <c r="C8281" s="151"/>
      <c r="D8281" s="152" t="str">
        <f t="shared" si="2483"/>
        <v/>
      </c>
      <c r="E8281" s="153"/>
      <c r="F8281" s="275">
        <f t="shared" si="2484"/>
        <v>0</v>
      </c>
      <c r="G8281" s="273">
        <f t="shared" si="2485"/>
        <v>0</v>
      </c>
    </row>
    <row r="8282" spans="1:7" s="155" customFormat="1" ht="24" customHeight="1" x14ac:dyDescent="0.2">
      <c r="A8282" s="152" t="str">
        <f t="shared" si="2481"/>
        <v/>
      </c>
      <c r="B8282" s="150">
        <f t="shared" si="2482"/>
        <v>0</v>
      </c>
      <c r="C8282" s="151"/>
      <c r="D8282" s="152" t="str">
        <f t="shared" si="2483"/>
        <v/>
      </c>
      <c r="E8282" s="153"/>
      <c r="F8282" s="224">
        <f t="shared" si="2484"/>
        <v>0</v>
      </c>
      <c r="G8282" s="273">
        <f t="shared" si="2485"/>
        <v>0</v>
      </c>
    </row>
    <row r="8283" spans="1:7" s="155" customFormat="1" ht="24" customHeight="1" x14ac:dyDescent="0.2">
      <c r="A8283" s="152" t="str">
        <f t="shared" si="2481"/>
        <v/>
      </c>
      <c r="B8283" s="150">
        <f t="shared" si="2482"/>
        <v>0</v>
      </c>
      <c r="C8283" s="151"/>
      <c r="D8283" s="152" t="str">
        <f t="shared" si="2483"/>
        <v/>
      </c>
      <c r="E8283" s="153"/>
      <c r="F8283" s="224">
        <f t="shared" si="2484"/>
        <v>0</v>
      </c>
      <c r="G8283" s="273">
        <f t="shared" si="2485"/>
        <v>0</v>
      </c>
    </row>
    <row r="8284" spans="1:7" s="155" customFormat="1" ht="24" customHeight="1" x14ac:dyDescent="0.2">
      <c r="A8284" s="152" t="str">
        <f t="shared" si="2481"/>
        <v/>
      </c>
      <c r="B8284" s="150">
        <f t="shared" si="2482"/>
        <v>0</v>
      </c>
      <c r="C8284" s="151"/>
      <c r="D8284" s="152" t="str">
        <f t="shared" si="2483"/>
        <v/>
      </c>
      <c r="E8284" s="153"/>
      <c r="F8284" s="224">
        <f t="shared" si="2484"/>
        <v>0</v>
      </c>
      <c r="G8284" s="273">
        <f t="shared" si="2485"/>
        <v>0</v>
      </c>
    </row>
    <row r="8285" spans="1:7" s="155" customFormat="1" ht="24" customHeight="1" x14ac:dyDescent="0.2">
      <c r="A8285" s="152" t="str">
        <f t="shared" si="2481"/>
        <v/>
      </c>
      <c r="B8285" s="150">
        <f t="shared" si="2482"/>
        <v>0</v>
      </c>
      <c r="C8285" s="151"/>
      <c r="D8285" s="152" t="str">
        <f t="shared" si="2483"/>
        <v/>
      </c>
      <c r="E8285" s="153"/>
      <c r="F8285" s="224">
        <f t="shared" si="2484"/>
        <v>0</v>
      </c>
      <c r="G8285" s="273">
        <f t="shared" si="2485"/>
        <v>0</v>
      </c>
    </row>
    <row r="8286" spans="1:7" ht="24" customHeight="1" x14ac:dyDescent="0.2">
      <c r="A8286" s="175"/>
      <c r="D8286" s="58"/>
      <c r="E8286" s="59"/>
      <c r="F8286" s="162" t="s">
        <v>32</v>
      </c>
      <c r="G8286" s="274">
        <f>SUBTOTAL(9,G8278:G8285)</f>
        <v>0</v>
      </c>
    </row>
    <row r="8287" spans="1:7" ht="24" customHeight="1" x14ac:dyDescent="0.2">
      <c r="A8287" s="175"/>
      <c r="C8287" s="68" t="s">
        <v>606</v>
      </c>
      <c r="D8287" s="58"/>
      <c r="E8287" s="59"/>
      <c r="G8287" s="176"/>
    </row>
    <row r="8288" spans="1:7" s="155" customFormat="1" ht="24" customHeight="1" x14ac:dyDescent="0.2">
      <c r="A8288" s="152" t="str">
        <f t="shared" ref="A8288:A8296" si="2486">IFERROR(VLOOKUP(C8288,Tabla_Insumos,4,FALSE),"")</f>
        <v/>
      </c>
      <c r="B8288" s="150" t="str">
        <f t="shared" ref="B8288:B8296" si="2487">IFERROR(VLOOKUP(C8288,Tabla_Insumos,5,FALSE),"")</f>
        <v/>
      </c>
      <c r="C8288" s="151"/>
      <c r="D8288" s="152" t="str">
        <f t="shared" ref="D8288:D8296" si="2488">IFERROR(VLOOKUP(C8288,Tabla_Insumos,2,FALSE),"")</f>
        <v/>
      </c>
      <c r="E8288" s="153"/>
      <c r="F8288" s="224">
        <f t="shared" ref="F8288:F8296" si="2489">IFERROR(VLOOKUP(C8288,Tabla_Insumos,3,FALSE),0)</f>
        <v>0</v>
      </c>
      <c r="G8288" s="273">
        <f t="shared" ref="G8288:G8296" si="2490">ROUND(E8288*F8288,2)</f>
        <v>0</v>
      </c>
    </row>
    <row r="8289" spans="1:7" s="155" customFormat="1" ht="24" customHeight="1" x14ac:dyDescent="0.2">
      <c r="A8289" s="152" t="str">
        <f t="shared" si="2486"/>
        <v/>
      </c>
      <c r="B8289" s="150" t="str">
        <f t="shared" si="2487"/>
        <v/>
      </c>
      <c r="C8289" s="151"/>
      <c r="D8289" s="152" t="str">
        <f t="shared" si="2488"/>
        <v/>
      </c>
      <c r="E8289" s="153"/>
      <c r="F8289" s="224">
        <f t="shared" si="2489"/>
        <v>0</v>
      </c>
      <c r="G8289" s="273">
        <f t="shared" si="2490"/>
        <v>0</v>
      </c>
    </row>
    <row r="8290" spans="1:7" s="155" customFormat="1" ht="24" customHeight="1" x14ac:dyDescent="0.2">
      <c r="A8290" s="152" t="str">
        <f t="shared" si="2486"/>
        <v/>
      </c>
      <c r="B8290" s="150" t="str">
        <f t="shared" si="2487"/>
        <v/>
      </c>
      <c r="C8290" s="151"/>
      <c r="D8290" s="152" t="str">
        <f t="shared" si="2488"/>
        <v/>
      </c>
      <c r="E8290" s="153"/>
      <c r="F8290" s="224">
        <f t="shared" si="2489"/>
        <v>0</v>
      </c>
      <c r="G8290" s="273">
        <f t="shared" si="2490"/>
        <v>0</v>
      </c>
    </row>
    <row r="8291" spans="1:7" s="155" customFormat="1" ht="24" customHeight="1" x14ac:dyDescent="0.2">
      <c r="A8291" s="152" t="str">
        <f t="shared" si="2486"/>
        <v/>
      </c>
      <c r="B8291" s="150" t="str">
        <f t="shared" si="2487"/>
        <v/>
      </c>
      <c r="C8291" s="151"/>
      <c r="D8291" s="152" t="str">
        <f t="shared" si="2488"/>
        <v/>
      </c>
      <c r="E8291" s="153"/>
      <c r="F8291" s="224">
        <f t="shared" si="2489"/>
        <v>0</v>
      </c>
      <c r="G8291" s="273">
        <f t="shared" si="2490"/>
        <v>0</v>
      </c>
    </row>
    <row r="8292" spans="1:7" s="155" customFormat="1" ht="24" customHeight="1" x14ac:dyDescent="0.2">
      <c r="A8292" s="152" t="str">
        <f t="shared" si="2486"/>
        <v/>
      </c>
      <c r="B8292" s="150" t="str">
        <f t="shared" si="2487"/>
        <v/>
      </c>
      <c r="C8292" s="151"/>
      <c r="D8292" s="152" t="str">
        <f t="shared" si="2488"/>
        <v/>
      </c>
      <c r="E8292" s="153"/>
      <c r="F8292" s="224">
        <f t="shared" si="2489"/>
        <v>0</v>
      </c>
      <c r="G8292" s="273">
        <f t="shared" si="2490"/>
        <v>0</v>
      </c>
    </row>
    <row r="8293" spans="1:7" s="155" customFormat="1" ht="24" customHeight="1" x14ac:dyDescent="0.2">
      <c r="A8293" s="152" t="str">
        <f t="shared" si="2486"/>
        <v/>
      </c>
      <c r="B8293" s="150" t="str">
        <f t="shared" si="2487"/>
        <v/>
      </c>
      <c r="C8293" s="151"/>
      <c r="D8293" s="152" t="str">
        <f t="shared" si="2488"/>
        <v/>
      </c>
      <c r="E8293" s="153"/>
      <c r="F8293" s="224">
        <f t="shared" si="2489"/>
        <v>0</v>
      </c>
      <c r="G8293" s="273">
        <f t="shared" si="2490"/>
        <v>0</v>
      </c>
    </row>
    <row r="8294" spans="1:7" s="155" customFormat="1" ht="24" customHeight="1" x14ac:dyDescent="0.2">
      <c r="A8294" s="152" t="str">
        <f t="shared" si="2486"/>
        <v/>
      </c>
      <c r="B8294" s="150" t="str">
        <f t="shared" si="2487"/>
        <v/>
      </c>
      <c r="C8294" s="151"/>
      <c r="D8294" s="152" t="str">
        <f t="shared" si="2488"/>
        <v/>
      </c>
      <c r="E8294" s="153"/>
      <c r="F8294" s="224">
        <f t="shared" si="2489"/>
        <v>0</v>
      </c>
      <c r="G8294" s="273">
        <f t="shared" si="2490"/>
        <v>0</v>
      </c>
    </row>
    <row r="8295" spans="1:7" s="155" customFormat="1" ht="24" customHeight="1" x14ac:dyDescent="0.2">
      <c r="A8295" s="152" t="str">
        <f t="shared" si="2486"/>
        <v/>
      </c>
      <c r="B8295" s="150" t="str">
        <f t="shared" si="2487"/>
        <v/>
      </c>
      <c r="C8295" s="151"/>
      <c r="D8295" s="152" t="str">
        <f t="shared" si="2488"/>
        <v/>
      </c>
      <c r="E8295" s="153"/>
      <c r="F8295" s="224">
        <f t="shared" si="2489"/>
        <v>0</v>
      </c>
      <c r="G8295" s="273">
        <f t="shared" si="2490"/>
        <v>0</v>
      </c>
    </row>
    <row r="8296" spans="1:7" s="155" customFormat="1" ht="24" customHeight="1" x14ac:dyDescent="0.2">
      <c r="A8296" s="152" t="str">
        <f t="shared" si="2486"/>
        <v/>
      </c>
      <c r="B8296" s="150" t="str">
        <f t="shared" si="2487"/>
        <v/>
      </c>
      <c r="C8296" s="151"/>
      <c r="D8296" s="152" t="str">
        <f t="shared" si="2488"/>
        <v/>
      </c>
      <c r="E8296" s="153"/>
      <c r="F8296" s="224">
        <f t="shared" si="2489"/>
        <v>0</v>
      </c>
      <c r="G8296" s="273">
        <f t="shared" si="2490"/>
        <v>0</v>
      </c>
    </row>
    <row r="8297" spans="1:7" ht="24" customHeight="1" x14ac:dyDescent="0.2">
      <c r="A8297" s="177"/>
      <c r="B8297" s="58"/>
      <c r="D8297" s="58"/>
      <c r="E8297" s="59"/>
      <c r="F8297" s="162" t="s">
        <v>33</v>
      </c>
      <c r="G8297" s="274">
        <f>SUBTOTAL(9,G8288:G8296)</f>
        <v>0</v>
      </c>
    </row>
    <row r="8298" spans="1:7" ht="24" customHeight="1" x14ac:dyDescent="0.2">
      <c r="A8298" s="178"/>
      <c r="B8298" s="58"/>
      <c r="D8298" s="58"/>
      <c r="E8298" s="59"/>
      <c r="G8298" s="176"/>
    </row>
    <row r="8299" spans="1:7" ht="24" customHeight="1" x14ac:dyDescent="0.2">
      <c r="A8299" s="179" t="str">
        <f>B8257</f>
        <v/>
      </c>
      <c r="B8299" s="180" t="str">
        <f>C8257</f>
        <v/>
      </c>
      <c r="C8299" s="65"/>
      <c r="D8299" s="65" t="s">
        <v>34</v>
      </c>
      <c r="E8299" s="66"/>
      <c r="F8299" s="181" t="s">
        <v>35</v>
      </c>
      <c r="G8299" s="276">
        <f>SUBTOTAL(9,G8262:G8298)</f>
        <v>0</v>
      </c>
    </row>
    <row r="8301" spans="1:7" ht="24" customHeight="1" x14ac:dyDescent="0.2">
      <c r="A8301" s="163" t="s">
        <v>37</v>
      </c>
      <c r="B8301" s="164"/>
      <c r="C8301" s="164"/>
      <c r="D8301" s="164"/>
      <c r="E8301" s="164"/>
      <c r="F8301" s="164"/>
      <c r="G8301" s="165"/>
    </row>
    <row r="8302" spans="1:7" ht="24" customHeight="1" x14ac:dyDescent="0.2">
      <c r="A8302" s="166" t="s">
        <v>602</v>
      </c>
      <c r="B8302" s="54" t="str">
        <f>Comitente</f>
        <v>SUBSECRETARIA DE ARQUITECTURA</v>
      </c>
      <c r="C8302" s="50"/>
      <c r="D8302" s="55"/>
      <c r="E8302" s="55"/>
      <c r="F8302" s="56"/>
      <c r="G8302" s="167"/>
    </row>
    <row r="8303" spans="1:7" ht="24" customHeight="1" x14ac:dyDescent="0.2">
      <c r="A8303" s="166" t="s">
        <v>603</v>
      </c>
      <c r="B8303" s="54">
        <f>Contratista</f>
        <v>0</v>
      </c>
      <c r="C8303" s="51"/>
      <c r="D8303" s="51"/>
      <c r="E8303" s="51"/>
      <c r="F8303" s="57"/>
      <c r="G8303" s="168"/>
    </row>
    <row r="8304" spans="1:7" ht="24" customHeight="1" x14ac:dyDescent="0.2">
      <c r="A8304" s="166" t="s">
        <v>24</v>
      </c>
      <c r="B8304" s="54" t="str">
        <f>Obra</f>
        <v xml:space="preserve">CONSTRUCCIÓN C.I.C. BARRIO SIERRAS DE MARQUESADO    </v>
      </c>
      <c r="C8304" s="51"/>
      <c r="D8304" s="51"/>
      <c r="E8304" s="51"/>
      <c r="F8304" s="57" t="s">
        <v>38</v>
      </c>
      <c r="G8304" s="169">
        <f>Fecha_Base</f>
        <v>0</v>
      </c>
    </row>
    <row r="8305" spans="1:123" ht="24" customHeight="1" x14ac:dyDescent="0.2">
      <c r="A8305" s="170" t="s">
        <v>601</v>
      </c>
      <c r="B8305" s="52" t="str">
        <f>Ubicación</f>
        <v>DEPARTAMENTO Rivadavia</v>
      </c>
      <c r="C8305" s="52"/>
      <c r="D8305" s="58"/>
      <c r="E8305" s="59"/>
      <c r="G8305" s="171"/>
    </row>
    <row r="8306" spans="1:123" ht="24" customHeight="1" x14ac:dyDescent="0.2">
      <c r="A8306" s="170" t="s">
        <v>39</v>
      </c>
      <c r="B8306" s="61" t="str">
        <f>IFERROR(VALUE(LEFT(B8307,FIND(".",B8307)-1)),"")</f>
        <v/>
      </c>
      <c r="C8306" s="53" t="str">
        <f>IFERROR(VLOOKUP(B8306,Tabla_CyP,2,FALSE),"")</f>
        <v/>
      </c>
      <c r="E8306" s="59"/>
      <c r="G8306" s="171"/>
    </row>
    <row r="8307" spans="1:123" ht="24" customHeight="1" x14ac:dyDescent="0.2">
      <c r="A8307" s="170" t="s">
        <v>25</v>
      </c>
      <c r="B8307" s="62" t="str">
        <f>IFERROR(VLOOKUP(COUNTIF($A$1:A8307,"ANALISIS DE PRECIOS"),Tabla_NumeroItem,2,FALSE),"")</f>
        <v/>
      </c>
      <c r="C8307" s="53" t="str">
        <f>IFERROR(VLOOKUP(B8307,Tabla_CyP,2,FALSE),"")</f>
        <v/>
      </c>
      <c r="D8307" s="58"/>
      <c r="E8307" s="59"/>
      <c r="F8307" s="57" t="s">
        <v>26</v>
      </c>
      <c r="G8307" s="172" t="str">
        <f>IFERROR(VLOOKUP(B8307,Tabla_CyP,4,FALSE),"")</f>
        <v/>
      </c>
    </row>
    <row r="8308" spans="1:123" ht="24" customHeight="1" x14ac:dyDescent="0.2">
      <c r="A8308" s="170"/>
      <c r="B8308" s="52"/>
      <c r="D8308" s="58"/>
      <c r="E8308" s="59"/>
      <c r="G8308" s="171"/>
    </row>
    <row r="8309" spans="1:123" ht="24" customHeight="1" x14ac:dyDescent="0.2">
      <c r="A8309" s="328" t="s">
        <v>507</v>
      </c>
      <c r="B8309" s="329"/>
      <c r="C8309" s="330" t="s">
        <v>0</v>
      </c>
      <c r="D8309" s="330" t="s">
        <v>27</v>
      </c>
      <c r="E8309" s="332" t="s">
        <v>28</v>
      </c>
      <c r="F8309" s="334" t="s">
        <v>29</v>
      </c>
      <c r="G8309" s="334" t="s">
        <v>30</v>
      </c>
    </row>
    <row r="8310" spans="1:123" s="58" customFormat="1" ht="24" customHeight="1" x14ac:dyDescent="0.2">
      <c r="A8310" s="63" t="s">
        <v>508</v>
      </c>
      <c r="B8310" s="63" t="s">
        <v>509</v>
      </c>
      <c r="C8310" s="331"/>
      <c r="D8310" s="331"/>
      <c r="E8310" s="333"/>
      <c r="F8310" s="335"/>
      <c r="G8310" s="335"/>
      <c r="H8310" s="156"/>
      <c r="I8310" s="156"/>
      <c r="J8310" s="156"/>
      <c r="K8310" s="156"/>
      <c r="L8310" s="156"/>
      <c r="M8310" s="156"/>
      <c r="N8310" s="156"/>
      <c r="O8310" s="156"/>
      <c r="P8310" s="156"/>
      <c r="Q8310" s="156"/>
      <c r="R8310" s="156"/>
      <c r="S8310" s="156"/>
      <c r="T8310" s="156"/>
      <c r="U8310" s="156"/>
      <c r="V8310" s="156"/>
      <c r="W8310" s="156"/>
      <c r="X8310" s="156"/>
      <c r="Y8310" s="156"/>
      <c r="Z8310" s="156"/>
      <c r="AA8310" s="156"/>
      <c r="AB8310" s="156"/>
      <c r="AC8310" s="156"/>
      <c r="AD8310" s="156"/>
      <c r="AE8310" s="156"/>
      <c r="AF8310" s="156"/>
      <c r="AG8310" s="156"/>
      <c r="AH8310" s="156"/>
      <c r="AI8310" s="156"/>
      <c r="AJ8310" s="156"/>
      <c r="AK8310" s="156"/>
      <c r="AL8310" s="156"/>
      <c r="AM8310" s="156"/>
      <c r="AN8310" s="156"/>
      <c r="AO8310" s="156"/>
      <c r="AP8310" s="156"/>
      <c r="AQ8310" s="156"/>
      <c r="AR8310" s="156"/>
      <c r="AS8310" s="156"/>
      <c r="AT8310" s="156"/>
      <c r="AU8310" s="156"/>
      <c r="AV8310" s="156"/>
      <c r="AW8310" s="156"/>
      <c r="AX8310" s="156"/>
      <c r="AY8310" s="156"/>
      <c r="AZ8310" s="156"/>
      <c r="BA8310" s="156"/>
      <c r="BB8310" s="156"/>
      <c r="BC8310" s="156"/>
      <c r="BD8310" s="156"/>
      <c r="BE8310" s="156"/>
      <c r="BF8310" s="156"/>
      <c r="BG8310" s="156"/>
      <c r="BH8310" s="156"/>
      <c r="BI8310" s="156"/>
      <c r="BJ8310" s="156"/>
      <c r="BK8310" s="156"/>
      <c r="BL8310" s="156"/>
      <c r="BM8310" s="156"/>
      <c r="BN8310" s="156"/>
      <c r="BO8310" s="156"/>
      <c r="BP8310" s="156"/>
      <c r="BQ8310" s="156"/>
      <c r="BR8310" s="156"/>
      <c r="BS8310" s="156"/>
      <c r="BT8310" s="156"/>
      <c r="BU8310" s="156"/>
      <c r="BV8310" s="156"/>
      <c r="BW8310" s="156"/>
      <c r="BX8310" s="156"/>
      <c r="BY8310" s="156"/>
      <c r="BZ8310" s="156"/>
      <c r="CA8310" s="156"/>
      <c r="CB8310" s="156"/>
      <c r="CC8310" s="156"/>
      <c r="CD8310" s="156"/>
      <c r="CE8310" s="156"/>
      <c r="CF8310" s="156"/>
      <c r="CG8310" s="156"/>
      <c r="CH8310" s="156"/>
      <c r="CI8310" s="156"/>
      <c r="CJ8310" s="156"/>
      <c r="CK8310" s="156"/>
      <c r="CL8310" s="156"/>
      <c r="CM8310" s="156"/>
      <c r="CN8310" s="156"/>
      <c r="CO8310" s="156"/>
      <c r="CP8310" s="156"/>
      <c r="CQ8310" s="156"/>
      <c r="CR8310" s="156"/>
      <c r="CS8310" s="156"/>
      <c r="CT8310" s="156"/>
      <c r="CU8310" s="156"/>
      <c r="CV8310" s="156"/>
      <c r="CW8310" s="156"/>
      <c r="CX8310" s="156"/>
      <c r="CY8310" s="156"/>
      <c r="CZ8310" s="156"/>
      <c r="DA8310" s="156"/>
      <c r="DB8310" s="156"/>
      <c r="DC8310" s="156"/>
      <c r="DD8310" s="156"/>
      <c r="DE8310" s="156"/>
      <c r="DF8310" s="156"/>
      <c r="DG8310" s="156"/>
      <c r="DH8310" s="156"/>
      <c r="DI8310" s="156"/>
      <c r="DJ8310" s="156"/>
      <c r="DK8310" s="156"/>
      <c r="DL8310" s="156"/>
      <c r="DM8310" s="156"/>
      <c r="DN8310" s="156"/>
      <c r="DO8310" s="156"/>
      <c r="DP8310" s="156"/>
      <c r="DQ8310" s="156"/>
      <c r="DR8310" s="156"/>
      <c r="DS8310" s="156"/>
    </row>
    <row r="8311" spans="1:123" ht="24" customHeight="1" x14ac:dyDescent="0.2">
      <c r="A8311" s="173"/>
      <c r="B8311" s="64"/>
      <c r="C8311" s="87" t="s">
        <v>604</v>
      </c>
      <c r="D8311" s="65"/>
      <c r="E8311" s="66"/>
      <c r="F8311" s="67"/>
      <c r="G8311" s="174"/>
    </row>
    <row r="8312" spans="1:123" s="155" customFormat="1" ht="24" customHeight="1" x14ac:dyDescent="0.2">
      <c r="A8312" s="152" t="str">
        <f t="shared" ref="A8312:A8325" si="2491">IFERROR(VLOOKUP(C8312,Tabla_Insumos,4,FALSE),"")</f>
        <v/>
      </c>
      <c r="B8312" s="150" t="str">
        <f>IFERROR(VLOOKUP(C8312,Tabla_Insumos,5,FALSE),"")</f>
        <v/>
      </c>
      <c r="C8312" s="151"/>
      <c r="D8312" s="152" t="str">
        <f t="shared" ref="D8312:D8325" si="2492">IFERROR(VLOOKUP(C8312,Tabla_Insumos,2,FALSE),"")</f>
        <v/>
      </c>
      <c r="E8312" s="153"/>
      <c r="F8312" s="224">
        <f t="shared" ref="F8312:F8325" si="2493">IFERROR(VLOOKUP(C8312,Tabla_Insumos,3,FALSE),0)</f>
        <v>0</v>
      </c>
      <c r="G8312" s="273">
        <f>ROUND(E8312*F8312,2)</f>
        <v>0</v>
      </c>
    </row>
    <row r="8313" spans="1:123" s="155" customFormat="1" ht="24" customHeight="1" x14ac:dyDescent="0.2">
      <c r="A8313" s="152" t="str">
        <f t="shared" si="2491"/>
        <v/>
      </c>
      <c r="B8313" s="150" t="str">
        <f t="shared" ref="B8313:B8325" si="2494">IFERROR(VLOOKUP(C8313,Tabla_Insumos,5,FALSE),"")</f>
        <v/>
      </c>
      <c r="C8313" s="151"/>
      <c r="D8313" s="152" t="str">
        <f t="shared" si="2492"/>
        <v/>
      </c>
      <c r="E8313" s="153"/>
      <c r="F8313" s="224">
        <f t="shared" si="2493"/>
        <v>0</v>
      </c>
      <c r="G8313" s="273">
        <f t="shared" ref="G8313:G8325" si="2495">ROUND(E8313*F8313,2)</f>
        <v>0</v>
      </c>
    </row>
    <row r="8314" spans="1:123" s="155" customFormat="1" ht="24" customHeight="1" x14ac:dyDescent="0.2">
      <c r="A8314" s="152" t="str">
        <f t="shared" si="2491"/>
        <v/>
      </c>
      <c r="B8314" s="150" t="str">
        <f t="shared" si="2494"/>
        <v/>
      </c>
      <c r="C8314" s="151"/>
      <c r="D8314" s="152" t="str">
        <f t="shared" si="2492"/>
        <v/>
      </c>
      <c r="E8314" s="153"/>
      <c r="F8314" s="224">
        <f t="shared" si="2493"/>
        <v>0</v>
      </c>
      <c r="G8314" s="273">
        <f t="shared" si="2495"/>
        <v>0</v>
      </c>
    </row>
    <row r="8315" spans="1:123" s="155" customFormat="1" ht="24" customHeight="1" x14ac:dyDescent="0.2">
      <c r="A8315" s="152" t="str">
        <f t="shared" si="2491"/>
        <v/>
      </c>
      <c r="B8315" s="150" t="str">
        <f t="shared" si="2494"/>
        <v/>
      </c>
      <c r="C8315" s="151"/>
      <c r="D8315" s="152" t="str">
        <f t="shared" si="2492"/>
        <v/>
      </c>
      <c r="E8315" s="153"/>
      <c r="F8315" s="224">
        <f t="shared" si="2493"/>
        <v>0</v>
      </c>
      <c r="G8315" s="273">
        <f t="shared" si="2495"/>
        <v>0</v>
      </c>
    </row>
    <row r="8316" spans="1:123" s="155" customFormat="1" ht="24" customHeight="1" x14ac:dyDescent="0.2">
      <c r="A8316" s="152" t="str">
        <f t="shared" si="2491"/>
        <v/>
      </c>
      <c r="B8316" s="150" t="str">
        <f t="shared" si="2494"/>
        <v/>
      </c>
      <c r="C8316" s="151"/>
      <c r="D8316" s="152" t="str">
        <f t="shared" si="2492"/>
        <v/>
      </c>
      <c r="E8316" s="153"/>
      <c r="F8316" s="224">
        <f t="shared" si="2493"/>
        <v>0</v>
      </c>
      <c r="G8316" s="273">
        <f t="shared" si="2495"/>
        <v>0</v>
      </c>
    </row>
    <row r="8317" spans="1:123" s="155" customFormat="1" ht="24" customHeight="1" x14ac:dyDescent="0.2">
      <c r="A8317" s="152" t="str">
        <f t="shared" si="2491"/>
        <v/>
      </c>
      <c r="B8317" s="150" t="str">
        <f t="shared" si="2494"/>
        <v/>
      </c>
      <c r="C8317" s="151"/>
      <c r="D8317" s="152" t="str">
        <f t="shared" si="2492"/>
        <v/>
      </c>
      <c r="E8317" s="153"/>
      <c r="F8317" s="224">
        <f t="shared" si="2493"/>
        <v>0</v>
      </c>
      <c r="G8317" s="273">
        <f t="shared" si="2495"/>
        <v>0</v>
      </c>
    </row>
    <row r="8318" spans="1:123" s="155" customFormat="1" ht="24" customHeight="1" x14ac:dyDescent="0.2">
      <c r="A8318" s="152" t="str">
        <f t="shared" si="2491"/>
        <v/>
      </c>
      <c r="B8318" s="150" t="str">
        <f t="shared" si="2494"/>
        <v/>
      </c>
      <c r="C8318" s="151"/>
      <c r="D8318" s="152" t="str">
        <f t="shared" si="2492"/>
        <v/>
      </c>
      <c r="E8318" s="153"/>
      <c r="F8318" s="224">
        <f t="shared" si="2493"/>
        <v>0</v>
      </c>
      <c r="G8318" s="273">
        <f t="shared" si="2495"/>
        <v>0</v>
      </c>
    </row>
    <row r="8319" spans="1:123" s="155" customFormat="1" ht="24" customHeight="1" x14ac:dyDescent="0.2">
      <c r="A8319" s="152" t="str">
        <f t="shared" si="2491"/>
        <v/>
      </c>
      <c r="B8319" s="150" t="str">
        <f t="shared" si="2494"/>
        <v/>
      </c>
      <c r="C8319" s="151"/>
      <c r="D8319" s="152" t="str">
        <f t="shared" si="2492"/>
        <v/>
      </c>
      <c r="E8319" s="153"/>
      <c r="F8319" s="224">
        <f t="shared" si="2493"/>
        <v>0</v>
      </c>
      <c r="G8319" s="273">
        <f t="shared" si="2495"/>
        <v>0</v>
      </c>
    </row>
    <row r="8320" spans="1:123" s="155" customFormat="1" ht="24" customHeight="1" x14ac:dyDescent="0.2">
      <c r="A8320" s="152" t="str">
        <f t="shared" si="2491"/>
        <v/>
      </c>
      <c r="B8320" s="150" t="str">
        <f t="shared" si="2494"/>
        <v/>
      </c>
      <c r="C8320" s="151"/>
      <c r="D8320" s="152" t="str">
        <f t="shared" si="2492"/>
        <v/>
      </c>
      <c r="E8320" s="153"/>
      <c r="F8320" s="224">
        <f t="shared" si="2493"/>
        <v>0</v>
      </c>
      <c r="G8320" s="273">
        <f t="shared" si="2495"/>
        <v>0</v>
      </c>
    </row>
    <row r="8321" spans="1:7" s="155" customFormat="1" ht="24" customHeight="1" x14ac:dyDescent="0.2">
      <c r="A8321" s="152" t="str">
        <f t="shared" si="2491"/>
        <v/>
      </c>
      <c r="B8321" s="150" t="str">
        <f t="shared" si="2494"/>
        <v/>
      </c>
      <c r="C8321" s="151"/>
      <c r="D8321" s="152" t="str">
        <f t="shared" si="2492"/>
        <v/>
      </c>
      <c r="E8321" s="153"/>
      <c r="F8321" s="224">
        <f t="shared" si="2493"/>
        <v>0</v>
      </c>
      <c r="G8321" s="273">
        <f t="shared" si="2495"/>
        <v>0</v>
      </c>
    </row>
    <row r="8322" spans="1:7" s="155" customFormat="1" ht="24" customHeight="1" x14ac:dyDescent="0.2">
      <c r="A8322" s="152" t="str">
        <f t="shared" si="2491"/>
        <v/>
      </c>
      <c r="B8322" s="150" t="str">
        <f t="shared" si="2494"/>
        <v/>
      </c>
      <c r="C8322" s="151"/>
      <c r="D8322" s="152" t="str">
        <f t="shared" si="2492"/>
        <v/>
      </c>
      <c r="E8322" s="153"/>
      <c r="F8322" s="224">
        <f t="shared" si="2493"/>
        <v>0</v>
      </c>
      <c r="G8322" s="273">
        <f t="shared" si="2495"/>
        <v>0</v>
      </c>
    </row>
    <row r="8323" spans="1:7" s="155" customFormat="1" ht="24" customHeight="1" x14ac:dyDescent="0.2">
      <c r="A8323" s="152" t="str">
        <f t="shared" si="2491"/>
        <v/>
      </c>
      <c r="B8323" s="150" t="str">
        <f t="shared" si="2494"/>
        <v/>
      </c>
      <c r="C8323" s="151"/>
      <c r="D8323" s="152" t="str">
        <f t="shared" si="2492"/>
        <v/>
      </c>
      <c r="E8323" s="153"/>
      <c r="F8323" s="224">
        <f t="shared" si="2493"/>
        <v>0</v>
      </c>
      <c r="G8323" s="273">
        <f t="shared" si="2495"/>
        <v>0</v>
      </c>
    </row>
    <row r="8324" spans="1:7" s="155" customFormat="1" ht="24" customHeight="1" x14ac:dyDescent="0.2">
      <c r="A8324" s="152" t="str">
        <f t="shared" si="2491"/>
        <v/>
      </c>
      <c r="B8324" s="150" t="str">
        <f t="shared" si="2494"/>
        <v/>
      </c>
      <c r="C8324" s="151"/>
      <c r="D8324" s="152" t="str">
        <f t="shared" si="2492"/>
        <v/>
      </c>
      <c r="E8324" s="153"/>
      <c r="F8324" s="224">
        <f t="shared" si="2493"/>
        <v>0</v>
      </c>
      <c r="G8324" s="273">
        <f t="shared" si="2495"/>
        <v>0</v>
      </c>
    </row>
    <row r="8325" spans="1:7" s="155" customFormat="1" ht="24" customHeight="1" x14ac:dyDescent="0.2">
      <c r="A8325" s="152" t="str">
        <f t="shared" si="2491"/>
        <v/>
      </c>
      <c r="B8325" s="150" t="str">
        <f t="shared" si="2494"/>
        <v/>
      </c>
      <c r="C8325" s="151"/>
      <c r="D8325" s="152" t="str">
        <f t="shared" si="2492"/>
        <v/>
      </c>
      <c r="E8325" s="153"/>
      <c r="F8325" s="154">
        <f t="shared" si="2493"/>
        <v>0</v>
      </c>
      <c r="G8325" s="273">
        <f t="shared" si="2495"/>
        <v>0</v>
      </c>
    </row>
    <row r="8326" spans="1:7" ht="24" customHeight="1" x14ac:dyDescent="0.2">
      <c r="A8326" s="175"/>
      <c r="D8326" s="58"/>
      <c r="E8326" s="59"/>
      <c r="F8326" s="162" t="s">
        <v>31</v>
      </c>
      <c r="G8326" s="274">
        <f>SUBTOTAL(9,G8312:G8325)</f>
        <v>0</v>
      </c>
    </row>
    <row r="8327" spans="1:7" ht="24" customHeight="1" x14ac:dyDescent="0.2">
      <c r="A8327" s="175"/>
      <c r="C8327" s="68" t="s">
        <v>605</v>
      </c>
      <c r="D8327" s="58"/>
      <c r="E8327" s="59"/>
      <c r="G8327" s="176"/>
    </row>
    <row r="8328" spans="1:7" s="155" customFormat="1" ht="24" customHeight="1" x14ac:dyDescent="0.2">
      <c r="A8328" s="152" t="str">
        <f t="shared" ref="A8328:A8335" si="2496">IFERROR(VLOOKUP(C8328,Tabla_Insumos,4,FALSE),"")</f>
        <v/>
      </c>
      <c r="B8328" s="150">
        <f t="shared" ref="B8328:B8335" si="2497">IFERROR(VLOOKUP(A8328,Tabla_Indices,5,FALSE),"")</f>
        <v>0</v>
      </c>
      <c r="C8328" s="151"/>
      <c r="D8328" s="152" t="str">
        <f t="shared" ref="D8328:D8335" si="2498">IFERROR(VLOOKUP(C8328,Tabla_Insumos,2,FALSE),"")</f>
        <v/>
      </c>
      <c r="E8328" s="153"/>
      <c r="F8328" s="275">
        <f t="shared" ref="F8328:F8335" si="2499">IFERROR(VLOOKUP(C8328,Tabla_Insumos,3,FALSE),0)</f>
        <v>0</v>
      </c>
      <c r="G8328" s="273">
        <f>ROUND(E8328*F8328,2)</f>
        <v>0</v>
      </c>
    </row>
    <row r="8329" spans="1:7" s="155" customFormat="1" ht="24" customHeight="1" x14ac:dyDescent="0.2">
      <c r="A8329" s="152" t="str">
        <f t="shared" si="2496"/>
        <v/>
      </c>
      <c r="B8329" s="150">
        <f t="shared" si="2497"/>
        <v>0</v>
      </c>
      <c r="C8329" s="151"/>
      <c r="D8329" s="152" t="str">
        <f t="shared" si="2498"/>
        <v/>
      </c>
      <c r="E8329" s="153"/>
      <c r="F8329" s="275">
        <f t="shared" si="2499"/>
        <v>0</v>
      </c>
      <c r="G8329" s="273">
        <f>ROUND(E8329*F8329,2)</f>
        <v>0</v>
      </c>
    </row>
    <row r="8330" spans="1:7" s="155" customFormat="1" ht="24" customHeight="1" x14ac:dyDescent="0.2">
      <c r="A8330" s="152" t="str">
        <f t="shared" si="2496"/>
        <v/>
      </c>
      <c r="B8330" s="150">
        <f t="shared" si="2497"/>
        <v>0</v>
      </c>
      <c r="C8330" s="151"/>
      <c r="D8330" s="152" t="str">
        <f t="shared" si="2498"/>
        <v/>
      </c>
      <c r="E8330" s="153"/>
      <c r="F8330" s="275">
        <f t="shared" si="2499"/>
        <v>0</v>
      </c>
      <c r="G8330" s="273">
        <f t="shared" ref="G8330:G8335" si="2500">ROUND(E8330*F8330,2)</f>
        <v>0</v>
      </c>
    </row>
    <row r="8331" spans="1:7" s="155" customFormat="1" ht="24" customHeight="1" x14ac:dyDescent="0.2">
      <c r="A8331" s="152" t="str">
        <f t="shared" si="2496"/>
        <v/>
      </c>
      <c r="B8331" s="150">
        <f t="shared" si="2497"/>
        <v>0</v>
      </c>
      <c r="C8331" s="151"/>
      <c r="D8331" s="152" t="str">
        <f t="shared" si="2498"/>
        <v/>
      </c>
      <c r="E8331" s="153"/>
      <c r="F8331" s="275">
        <f t="shared" si="2499"/>
        <v>0</v>
      </c>
      <c r="G8331" s="273">
        <f t="shared" si="2500"/>
        <v>0</v>
      </c>
    </row>
    <row r="8332" spans="1:7" s="155" customFormat="1" ht="24" customHeight="1" x14ac:dyDescent="0.2">
      <c r="A8332" s="152" t="str">
        <f t="shared" si="2496"/>
        <v/>
      </c>
      <c r="B8332" s="150">
        <f t="shared" si="2497"/>
        <v>0</v>
      </c>
      <c r="C8332" s="151"/>
      <c r="D8332" s="152" t="str">
        <f t="shared" si="2498"/>
        <v/>
      </c>
      <c r="E8332" s="153"/>
      <c r="F8332" s="224">
        <f t="shared" si="2499"/>
        <v>0</v>
      </c>
      <c r="G8332" s="273">
        <f t="shared" si="2500"/>
        <v>0</v>
      </c>
    </row>
    <row r="8333" spans="1:7" s="155" customFormat="1" ht="24" customHeight="1" x14ac:dyDescent="0.2">
      <c r="A8333" s="152" t="str">
        <f t="shared" si="2496"/>
        <v/>
      </c>
      <c r="B8333" s="150">
        <f t="shared" si="2497"/>
        <v>0</v>
      </c>
      <c r="C8333" s="151"/>
      <c r="D8333" s="152" t="str">
        <f t="shared" si="2498"/>
        <v/>
      </c>
      <c r="E8333" s="153"/>
      <c r="F8333" s="224">
        <f t="shared" si="2499"/>
        <v>0</v>
      </c>
      <c r="G8333" s="273">
        <f t="shared" si="2500"/>
        <v>0</v>
      </c>
    </row>
    <row r="8334" spans="1:7" s="155" customFormat="1" ht="24" customHeight="1" x14ac:dyDescent="0.2">
      <c r="A8334" s="152" t="str">
        <f t="shared" si="2496"/>
        <v/>
      </c>
      <c r="B8334" s="150">
        <f t="shared" si="2497"/>
        <v>0</v>
      </c>
      <c r="C8334" s="151"/>
      <c r="D8334" s="152" t="str">
        <f t="shared" si="2498"/>
        <v/>
      </c>
      <c r="E8334" s="153"/>
      <c r="F8334" s="224">
        <f t="shared" si="2499"/>
        <v>0</v>
      </c>
      <c r="G8334" s="273">
        <f t="shared" si="2500"/>
        <v>0</v>
      </c>
    </row>
    <row r="8335" spans="1:7" s="155" customFormat="1" ht="24" customHeight="1" x14ac:dyDescent="0.2">
      <c r="A8335" s="152" t="str">
        <f t="shared" si="2496"/>
        <v/>
      </c>
      <c r="B8335" s="150">
        <f t="shared" si="2497"/>
        <v>0</v>
      </c>
      <c r="C8335" s="151"/>
      <c r="D8335" s="152" t="str">
        <f t="shared" si="2498"/>
        <v/>
      </c>
      <c r="E8335" s="153"/>
      <c r="F8335" s="224">
        <f t="shared" si="2499"/>
        <v>0</v>
      </c>
      <c r="G8335" s="273">
        <f t="shared" si="2500"/>
        <v>0</v>
      </c>
    </row>
    <row r="8336" spans="1:7" ht="24" customHeight="1" x14ac:dyDescent="0.2">
      <c r="A8336" s="175"/>
      <c r="D8336" s="58"/>
      <c r="E8336" s="59"/>
      <c r="F8336" s="162" t="s">
        <v>32</v>
      </c>
      <c r="G8336" s="274">
        <f>SUBTOTAL(9,G8328:G8335)</f>
        <v>0</v>
      </c>
    </row>
    <row r="8337" spans="1:7" ht="24" customHeight="1" x14ac:dyDescent="0.2">
      <c r="A8337" s="175"/>
      <c r="C8337" s="68" t="s">
        <v>606</v>
      </c>
      <c r="D8337" s="58"/>
      <c r="E8337" s="59"/>
      <c r="G8337" s="176"/>
    </row>
    <row r="8338" spans="1:7" s="155" customFormat="1" ht="24" customHeight="1" x14ac:dyDescent="0.2">
      <c r="A8338" s="152" t="str">
        <f t="shared" ref="A8338:A8346" si="2501">IFERROR(VLOOKUP(C8338,Tabla_Insumos,4,FALSE),"")</f>
        <v/>
      </c>
      <c r="B8338" s="150" t="str">
        <f t="shared" ref="B8338:B8346" si="2502">IFERROR(VLOOKUP(C8338,Tabla_Insumos,5,FALSE),"")</f>
        <v/>
      </c>
      <c r="C8338" s="151"/>
      <c r="D8338" s="152" t="str">
        <f t="shared" ref="D8338:D8346" si="2503">IFERROR(VLOOKUP(C8338,Tabla_Insumos,2,FALSE),"")</f>
        <v/>
      </c>
      <c r="E8338" s="153"/>
      <c r="F8338" s="224">
        <f t="shared" ref="F8338:F8346" si="2504">IFERROR(VLOOKUP(C8338,Tabla_Insumos,3,FALSE),0)</f>
        <v>0</v>
      </c>
      <c r="G8338" s="273">
        <f t="shared" ref="G8338:G8346" si="2505">ROUND(E8338*F8338,2)</f>
        <v>0</v>
      </c>
    </row>
    <row r="8339" spans="1:7" s="155" customFormat="1" ht="24" customHeight="1" x14ac:dyDescent="0.2">
      <c r="A8339" s="152" t="str">
        <f t="shared" si="2501"/>
        <v/>
      </c>
      <c r="B8339" s="150" t="str">
        <f t="shared" si="2502"/>
        <v/>
      </c>
      <c r="C8339" s="151"/>
      <c r="D8339" s="152" t="str">
        <f t="shared" si="2503"/>
        <v/>
      </c>
      <c r="E8339" s="153"/>
      <c r="F8339" s="224">
        <f t="shared" si="2504"/>
        <v>0</v>
      </c>
      <c r="G8339" s="273">
        <f t="shared" si="2505"/>
        <v>0</v>
      </c>
    </row>
    <row r="8340" spans="1:7" s="155" customFormat="1" ht="24" customHeight="1" x14ac:dyDescent="0.2">
      <c r="A8340" s="152" t="str">
        <f t="shared" si="2501"/>
        <v/>
      </c>
      <c r="B8340" s="150" t="str">
        <f t="shared" si="2502"/>
        <v/>
      </c>
      <c r="C8340" s="151"/>
      <c r="D8340" s="152" t="str">
        <f t="shared" si="2503"/>
        <v/>
      </c>
      <c r="E8340" s="153"/>
      <c r="F8340" s="224">
        <f t="shared" si="2504"/>
        <v>0</v>
      </c>
      <c r="G8340" s="273">
        <f t="shared" si="2505"/>
        <v>0</v>
      </c>
    </row>
    <row r="8341" spans="1:7" s="155" customFormat="1" ht="24" customHeight="1" x14ac:dyDescent="0.2">
      <c r="A8341" s="152" t="str">
        <f t="shared" si="2501"/>
        <v/>
      </c>
      <c r="B8341" s="150" t="str">
        <f t="shared" si="2502"/>
        <v/>
      </c>
      <c r="C8341" s="151"/>
      <c r="D8341" s="152" t="str">
        <f t="shared" si="2503"/>
        <v/>
      </c>
      <c r="E8341" s="153"/>
      <c r="F8341" s="224">
        <f t="shared" si="2504"/>
        <v>0</v>
      </c>
      <c r="G8341" s="273">
        <f t="shared" si="2505"/>
        <v>0</v>
      </c>
    </row>
    <row r="8342" spans="1:7" s="155" customFormat="1" ht="24" customHeight="1" x14ac:dyDescent="0.2">
      <c r="A8342" s="152" t="str">
        <f t="shared" si="2501"/>
        <v/>
      </c>
      <c r="B8342" s="150" t="str">
        <f t="shared" si="2502"/>
        <v/>
      </c>
      <c r="C8342" s="151"/>
      <c r="D8342" s="152" t="str">
        <f t="shared" si="2503"/>
        <v/>
      </c>
      <c r="E8342" s="153"/>
      <c r="F8342" s="224">
        <f t="shared" si="2504"/>
        <v>0</v>
      </c>
      <c r="G8342" s="273">
        <f t="shared" si="2505"/>
        <v>0</v>
      </c>
    </row>
    <row r="8343" spans="1:7" s="155" customFormat="1" ht="24" customHeight="1" x14ac:dyDescent="0.2">
      <c r="A8343" s="152" t="str">
        <f t="shared" si="2501"/>
        <v/>
      </c>
      <c r="B8343" s="150" t="str">
        <f t="shared" si="2502"/>
        <v/>
      </c>
      <c r="C8343" s="151"/>
      <c r="D8343" s="152" t="str">
        <f t="shared" si="2503"/>
        <v/>
      </c>
      <c r="E8343" s="153"/>
      <c r="F8343" s="224">
        <f t="shared" si="2504"/>
        <v>0</v>
      </c>
      <c r="G8343" s="273">
        <f t="shared" si="2505"/>
        <v>0</v>
      </c>
    </row>
    <row r="8344" spans="1:7" s="155" customFormat="1" ht="24" customHeight="1" x14ac:dyDescent="0.2">
      <c r="A8344" s="152" t="str">
        <f t="shared" si="2501"/>
        <v/>
      </c>
      <c r="B8344" s="150" t="str">
        <f t="shared" si="2502"/>
        <v/>
      </c>
      <c r="C8344" s="151"/>
      <c r="D8344" s="152" t="str">
        <f t="shared" si="2503"/>
        <v/>
      </c>
      <c r="E8344" s="153"/>
      <c r="F8344" s="224">
        <f t="shared" si="2504"/>
        <v>0</v>
      </c>
      <c r="G8344" s="273">
        <f t="shared" si="2505"/>
        <v>0</v>
      </c>
    </row>
    <row r="8345" spans="1:7" s="155" customFormat="1" ht="24" customHeight="1" x14ac:dyDescent="0.2">
      <c r="A8345" s="152" t="str">
        <f t="shared" si="2501"/>
        <v/>
      </c>
      <c r="B8345" s="150" t="str">
        <f t="shared" si="2502"/>
        <v/>
      </c>
      <c r="C8345" s="151"/>
      <c r="D8345" s="152" t="str">
        <f t="shared" si="2503"/>
        <v/>
      </c>
      <c r="E8345" s="153"/>
      <c r="F8345" s="224">
        <f t="shared" si="2504"/>
        <v>0</v>
      </c>
      <c r="G8345" s="273">
        <f t="shared" si="2505"/>
        <v>0</v>
      </c>
    </row>
    <row r="8346" spans="1:7" s="155" customFormat="1" ht="24" customHeight="1" x14ac:dyDescent="0.2">
      <c r="A8346" s="152" t="str">
        <f t="shared" si="2501"/>
        <v/>
      </c>
      <c r="B8346" s="150" t="str">
        <f t="shared" si="2502"/>
        <v/>
      </c>
      <c r="C8346" s="151"/>
      <c r="D8346" s="152" t="str">
        <f t="shared" si="2503"/>
        <v/>
      </c>
      <c r="E8346" s="153"/>
      <c r="F8346" s="224">
        <f t="shared" si="2504"/>
        <v>0</v>
      </c>
      <c r="G8346" s="273">
        <f t="shared" si="2505"/>
        <v>0</v>
      </c>
    </row>
    <row r="8347" spans="1:7" ht="24" customHeight="1" x14ac:dyDescent="0.2">
      <c r="A8347" s="177"/>
      <c r="B8347" s="58"/>
      <c r="D8347" s="58"/>
      <c r="E8347" s="59"/>
      <c r="F8347" s="162" t="s">
        <v>33</v>
      </c>
      <c r="G8347" s="274">
        <f>SUBTOTAL(9,G8338:G8346)</f>
        <v>0</v>
      </c>
    </row>
    <row r="8348" spans="1:7" ht="24" customHeight="1" x14ac:dyDescent="0.2">
      <c r="A8348" s="178"/>
      <c r="B8348" s="58"/>
      <c r="D8348" s="58"/>
      <c r="E8348" s="59"/>
      <c r="G8348" s="176"/>
    </row>
    <row r="8349" spans="1:7" ht="24" customHeight="1" x14ac:dyDescent="0.2">
      <c r="A8349" s="179" t="str">
        <f>B8307</f>
        <v/>
      </c>
      <c r="B8349" s="180" t="str">
        <f>C8307</f>
        <v/>
      </c>
      <c r="C8349" s="65"/>
      <c r="D8349" s="65" t="s">
        <v>34</v>
      </c>
      <c r="E8349" s="66"/>
      <c r="F8349" s="181" t="s">
        <v>35</v>
      </c>
      <c r="G8349" s="276">
        <f>SUBTOTAL(9,G8312:G8348)</f>
        <v>0</v>
      </c>
    </row>
    <row r="8351" spans="1:7" ht="24" customHeight="1" x14ac:dyDescent="0.2">
      <c r="A8351" s="163" t="s">
        <v>37</v>
      </c>
      <c r="B8351" s="164"/>
      <c r="C8351" s="164"/>
      <c r="D8351" s="164"/>
      <c r="E8351" s="164"/>
      <c r="F8351" s="164"/>
      <c r="G8351" s="165"/>
    </row>
    <row r="8352" spans="1:7" ht="24" customHeight="1" x14ac:dyDescent="0.2">
      <c r="A8352" s="166" t="s">
        <v>602</v>
      </c>
      <c r="B8352" s="54" t="str">
        <f>Comitente</f>
        <v>SUBSECRETARIA DE ARQUITECTURA</v>
      </c>
      <c r="C8352" s="50"/>
      <c r="D8352" s="55"/>
      <c r="E8352" s="55"/>
      <c r="F8352" s="56"/>
      <c r="G8352" s="167"/>
    </row>
    <row r="8353" spans="1:123" ht="24" customHeight="1" x14ac:dyDescent="0.2">
      <c r="A8353" s="166" t="s">
        <v>603</v>
      </c>
      <c r="B8353" s="54">
        <f>Contratista</f>
        <v>0</v>
      </c>
      <c r="C8353" s="51"/>
      <c r="D8353" s="51"/>
      <c r="E8353" s="51"/>
      <c r="F8353" s="57"/>
      <c r="G8353" s="168"/>
    </row>
    <row r="8354" spans="1:123" ht="24" customHeight="1" x14ac:dyDescent="0.2">
      <c r="A8354" s="166" t="s">
        <v>24</v>
      </c>
      <c r="B8354" s="54" t="str">
        <f>Obra</f>
        <v xml:space="preserve">CONSTRUCCIÓN C.I.C. BARRIO SIERRAS DE MARQUESADO    </v>
      </c>
      <c r="C8354" s="51"/>
      <c r="D8354" s="51"/>
      <c r="E8354" s="51"/>
      <c r="F8354" s="57" t="s">
        <v>38</v>
      </c>
      <c r="G8354" s="169">
        <f>Fecha_Base</f>
        <v>0</v>
      </c>
    </row>
    <row r="8355" spans="1:123" ht="24" customHeight="1" x14ac:dyDescent="0.2">
      <c r="A8355" s="170" t="s">
        <v>601</v>
      </c>
      <c r="B8355" s="52" t="str">
        <f>Ubicación</f>
        <v>DEPARTAMENTO Rivadavia</v>
      </c>
      <c r="C8355" s="52"/>
      <c r="D8355" s="58"/>
      <c r="E8355" s="59"/>
      <c r="G8355" s="171"/>
    </row>
    <row r="8356" spans="1:123" ht="24" customHeight="1" x14ac:dyDescent="0.2">
      <c r="A8356" s="170" t="s">
        <v>39</v>
      </c>
      <c r="B8356" s="61" t="str">
        <f>IFERROR(VALUE(LEFT(B8357,FIND(".",B8357)-1)),"")</f>
        <v/>
      </c>
      <c r="C8356" s="53" t="str">
        <f>IFERROR(VLOOKUP(B8356,Tabla_CyP,2,FALSE),"")</f>
        <v/>
      </c>
      <c r="E8356" s="59"/>
      <c r="G8356" s="171"/>
    </row>
    <row r="8357" spans="1:123" ht="24" customHeight="1" x14ac:dyDescent="0.2">
      <c r="A8357" s="170" t="s">
        <v>25</v>
      </c>
      <c r="B8357" s="62" t="str">
        <f>IFERROR(VLOOKUP(COUNTIF($A$1:A8357,"ANALISIS DE PRECIOS"),Tabla_NumeroItem,2,FALSE),"")</f>
        <v/>
      </c>
      <c r="C8357" s="53" t="str">
        <f>IFERROR(VLOOKUP(B8357,Tabla_CyP,2,FALSE),"")</f>
        <v/>
      </c>
      <c r="D8357" s="58"/>
      <c r="E8357" s="59"/>
      <c r="F8357" s="57" t="s">
        <v>26</v>
      </c>
      <c r="G8357" s="172" t="str">
        <f>IFERROR(VLOOKUP(B8357,Tabla_CyP,4,FALSE),"")</f>
        <v/>
      </c>
    </row>
    <row r="8358" spans="1:123" ht="24" customHeight="1" x14ac:dyDescent="0.2">
      <c r="A8358" s="170"/>
      <c r="B8358" s="52"/>
      <c r="D8358" s="58"/>
      <c r="E8358" s="59"/>
      <c r="G8358" s="171"/>
    </row>
    <row r="8359" spans="1:123" ht="24" customHeight="1" x14ac:dyDescent="0.2">
      <c r="A8359" s="328" t="s">
        <v>507</v>
      </c>
      <c r="B8359" s="329"/>
      <c r="C8359" s="330" t="s">
        <v>0</v>
      </c>
      <c r="D8359" s="330" t="s">
        <v>27</v>
      </c>
      <c r="E8359" s="332" t="s">
        <v>28</v>
      </c>
      <c r="F8359" s="334" t="s">
        <v>29</v>
      </c>
      <c r="G8359" s="334" t="s">
        <v>30</v>
      </c>
    </row>
    <row r="8360" spans="1:123" s="58" customFormat="1" ht="24" customHeight="1" x14ac:dyDescent="0.2">
      <c r="A8360" s="63" t="s">
        <v>508</v>
      </c>
      <c r="B8360" s="63" t="s">
        <v>509</v>
      </c>
      <c r="C8360" s="331"/>
      <c r="D8360" s="331"/>
      <c r="E8360" s="333"/>
      <c r="F8360" s="335"/>
      <c r="G8360" s="335"/>
      <c r="H8360" s="156"/>
      <c r="I8360" s="156"/>
      <c r="J8360" s="156"/>
      <c r="K8360" s="156"/>
      <c r="L8360" s="156"/>
      <c r="M8360" s="156"/>
      <c r="N8360" s="156"/>
      <c r="O8360" s="156"/>
      <c r="P8360" s="156"/>
      <c r="Q8360" s="156"/>
      <c r="R8360" s="156"/>
      <c r="S8360" s="156"/>
      <c r="T8360" s="156"/>
      <c r="U8360" s="156"/>
      <c r="V8360" s="156"/>
      <c r="W8360" s="156"/>
      <c r="X8360" s="156"/>
      <c r="Y8360" s="156"/>
      <c r="Z8360" s="156"/>
      <c r="AA8360" s="156"/>
      <c r="AB8360" s="156"/>
      <c r="AC8360" s="156"/>
      <c r="AD8360" s="156"/>
      <c r="AE8360" s="156"/>
      <c r="AF8360" s="156"/>
      <c r="AG8360" s="156"/>
      <c r="AH8360" s="156"/>
      <c r="AI8360" s="156"/>
      <c r="AJ8360" s="156"/>
      <c r="AK8360" s="156"/>
      <c r="AL8360" s="156"/>
      <c r="AM8360" s="156"/>
      <c r="AN8360" s="156"/>
      <c r="AO8360" s="156"/>
      <c r="AP8360" s="156"/>
      <c r="AQ8360" s="156"/>
      <c r="AR8360" s="156"/>
      <c r="AS8360" s="156"/>
      <c r="AT8360" s="156"/>
      <c r="AU8360" s="156"/>
      <c r="AV8360" s="156"/>
      <c r="AW8360" s="156"/>
      <c r="AX8360" s="156"/>
      <c r="AY8360" s="156"/>
      <c r="AZ8360" s="156"/>
      <c r="BA8360" s="156"/>
      <c r="BB8360" s="156"/>
      <c r="BC8360" s="156"/>
      <c r="BD8360" s="156"/>
      <c r="BE8360" s="156"/>
      <c r="BF8360" s="156"/>
      <c r="BG8360" s="156"/>
      <c r="BH8360" s="156"/>
      <c r="BI8360" s="156"/>
      <c r="BJ8360" s="156"/>
      <c r="BK8360" s="156"/>
      <c r="BL8360" s="156"/>
      <c r="BM8360" s="156"/>
      <c r="BN8360" s="156"/>
      <c r="BO8360" s="156"/>
      <c r="BP8360" s="156"/>
      <c r="BQ8360" s="156"/>
      <c r="BR8360" s="156"/>
      <c r="BS8360" s="156"/>
      <c r="BT8360" s="156"/>
      <c r="BU8360" s="156"/>
      <c r="BV8360" s="156"/>
      <c r="BW8360" s="156"/>
      <c r="BX8360" s="156"/>
      <c r="BY8360" s="156"/>
      <c r="BZ8360" s="156"/>
      <c r="CA8360" s="156"/>
      <c r="CB8360" s="156"/>
      <c r="CC8360" s="156"/>
      <c r="CD8360" s="156"/>
      <c r="CE8360" s="156"/>
      <c r="CF8360" s="156"/>
      <c r="CG8360" s="156"/>
      <c r="CH8360" s="156"/>
      <c r="CI8360" s="156"/>
      <c r="CJ8360" s="156"/>
      <c r="CK8360" s="156"/>
      <c r="CL8360" s="156"/>
      <c r="CM8360" s="156"/>
      <c r="CN8360" s="156"/>
      <c r="CO8360" s="156"/>
      <c r="CP8360" s="156"/>
      <c r="CQ8360" s="156"/>
      <c r="CR8360" s="156"/>
      <c r="CS8360" s="156"/>
      <c r="CT8360" s="156"/>
      <c r="CU8360" s="156"/>
      <c r="CV8360" s="156"/>
      <c r="CW8360" s="156"/>
      <c r="CX8360" s="156"/>
      <c r="CY8360" s="156"/>
      <c r="CZ8360" s="156"/>
      <c r="DA8360" s="156"/>
      <c r="DB8360" s="156"/>
      <c r="DC8360" s="156"/>
      <c r="DD8360" s="156"/>
      <c r="DE8360" s="156"/>
      <c r="DF8360" s="156"/>
      <c r="DG8360" s="156"/>
      <c r="DH8360" s="156"/>
      <c r="DI8360" s="156"/>
      <c r="DJ8360" s="156"/>
      <c r="DK8360" s="156"/>
      <c r="DL8360" s="156"/>
      <c r="DM8360" s="156"/>
      <c r="DN8360" s="156"/>
      <c r="DO8360" s="156"/>
      <c r="DP8360" s="156"/>
      <c r="DQ8360" s="156"/>
      <c r="DR8360" s="156"/>
      <c r="DS8360" s="156"/>
    </row>
    <row r="8361" spans="1:123" ht="24" customHeight="1" x14ac:dyDescent="0.2">
      <c r="A8361" s="173"/>
      <c r="B8361" s="64"/>
      <c r="C8361" s="87" t="s">
        <v>604</v>
      </c>
      <c r="D8361" s="65"/>
      <c r="E8361" s="66"/>
      <c r="F8361" s="67"/>
      <c r="G8361" s="174"/>
    </row>
    <row r="8362" spans="1:123" s="155" customFormat="1" ht="24" customHeight="1" x14ac:dyDescent="0.2">
      <c r="A8362" s="152" t="str">
        <f t="shared" ref="A8362:A8375" si="2506">IFERROR(VLOOKUP(C8362,Tabla_Insumos,4,FALSE),"")</f>
        <v/>
      </c>
      <c r="B8362" s="150" t="str">
        <f>IFERROR(VLOOKUP(C8362,Tabla_Insumos,5,FALSE),"")</f>
        <v/>
      </c>
      <c r="C8362" s="151"/>
      <c r="D8362" s="152" t="str">
        <f t="shared" ref="D8362:D8375" si="2507">IFERROR(VLOOKUP(C8362,Tabla_Insumos,2,FALSE),"")</f>
        <v/>
      </c>
      <c r="E8362" s="153"/>
      <c r="F8362" s="224">
        <f t="shared" ref="F8362:F8375" si="2508">IFERROR(VLOOKUP(C8362,Tabla_Insumos,3,FALSE),0)</f>
        <v>0</v>
      </c>
      <c r="G8362" s="273">
        <f>ROUND(E8362*F8362,2)</f>
        <v>0</v>
      </c>
    </row>
    <row r="8363" spans="1:123" s="155" customFormat="1" ht="24" customHeight="1" x14ac:dyDescent="0.2">
      <c r="A8363" s="152" t="str">
        <f t="shared" si="2506"/>
        <v/>
      </c>
      <c r="B8363" s="150" t="str">
        <f t="shared" ref="B8363:B8375" si="2509">IFERROR(VLOOKUP(C8363,Tabla_Insumos,5,FALSE),"")</f>
        <v/>
      </c>
      <c r="C8363" s="151"/>
      <c r="D8363" s="152" t="str">
        <f t="shared" si="2507"/>
        <v/>
      </c>
      <c r="E8363" s="153"/>
      <c r="F8363" s="224">
        <f t="shared" si="2508"/>
        <v>0</v>
      </c>
      <c r="G8363" s="273">
        <f t="shared" ref="G8363:G8375" si="2510">ROUND(E8363*F8363,2)</f>
        <v>0</v>
      </c>
    </row>
    <row r="8364" spans="1:123" s="155" customFormat="1" ht="24" customHeight="1" x14ac:dyDescent="0.2">
      <c r="A8364" s="152" t="str">
        <f t="shared" si="2506"/>
        <v/>
      </c>
      <c r="B8364" s="150" t="str">
        <f t="shared" si="2509"/>
        <v/>
      </c>
      <c r="C8364" s="151"/>
      <c r="D8364" s="152" t="str">
        <f t="shared" si="2507"/>
        <v/>
      </c>
      <c r="E8364" s="153"/>
      <c r="F8364" s="224">
        <f t="shared" si="2508"/>
        <v>0</v>
      </c>
      <c r="G8364" s="273">
        <f t="shared" si="2510"/>
        <v>0</v>
      </c>
    </row>
    <row r="8365" spans="1:123" s="155" customFormat="1" ht="24" customHeight="1" x14ac:dyDescent="0.2">
      <c r="A8365" s="152" t="str">
        <f t="shared" si="2506"/>
        <v/>
      </c>
      <c r="B8365" s="150" t="str">
        <f t="shared" si="2509"/>
        <v/>
      </c>
      <c r="C8365" s="151"/>
      <c r="D8365" s="152" t="str">
        <f t="shared" si="2507"/>
        <v/>
      </c>
      <c r="E8365" s="153"/>
      <c r="F8365" s="224">
        <f t="shared" si="2508"/>
        <v>0</v>
      </c>
      <c r="G8365" s="273">
        <f t="shared" si="2510"/>
        <v>0</v>
      </c>
    </row>
    <row r="8366" spans="1:123" s="155" customFormat="1" ht="24" customHeight="1" x14ac:dyDescent="0.2">
      <c r="A8366" s="152" t="str">
        <f t="shared" si="2506"/>
        <v/>
      </c>
      <c r="B8366" s="150" t="str">
        <f t="shared" si="2509"/>
        <v/>
      </c>
      <c r="C8366" s="151"/>
      <c r="D8366" s="152" t="str">
        <f t="shared" si="2507"/>
        <v/>
      </c>
      <c r="E8366" s="153"/>
      <c r="F8366" s="224">
        <f t="shared" si="2508"/>
        <v>0</v>
      </c>
      <c r="G8366" s="273">
        <f t="shared" si="2510"/>
        <v>0</v>
      </c>
    </row>
    <row r="8367" spans="1:123" s="155" customFormat="1" ht="24" customHeight="1" x14ac:dyDescent="0.2">
      <c r="A8367" s="152" t="str">
        <f t="shared" si="2506"/>
        <v/>
      </c>
      <c r="B8367" s="150" t="str">
        <f t="shared" si="2509"/>
        <v/>
      </c>
      <c r="C8367" s="151"/>
      <c r="D8367" s="152" t="str">
        <f t="shared" si="2507"/>
        <v/>
      </c>
      <c r="E8367" s="153"/>
      <c r="F8367" s="224">
        <f t="shared" si="2508"/>
        <v>0</v>
      </c>
      <c r="G8367" s="273">
        <f t="shared" si="2510"/>
        <v>0</v>
      </c>
    </row>
    <row r="8368" spans="1:123" s="155" customFormat="1" ht="24" customHeight="1" x14ac:dyDescent="0.2">
      <c r="A8368" s="152" t="str">
        <f t="shared" si="2506"/>
        <v/>
      </c>
      <c r="B8368" s="150" t="str">
        <f t="shared" si="2509"/>
        <v/>
      </c>
      <c r="C8368" s="151"/>
      <c r="D8368" s="152" t="str">
        <f t="shared" si="2507"/>
        <v/>
      </c>
      <c r="E8368" s="153"/>
      <c r="F8368" s="224">
        <f t="shared" si="2508"/>
        <v>0</v>
      </c>
      <c r="G8368" s="273">
        <f t="shared" si="2510"/>
        <v>0</v>
      </c>
    </row>
    <row r="8369" spans="1:7" s="155" customFormat="1" ht="24" customHeight="1" x14ac:dyDescent="0.2">
      <c r="A8369" s="152" t="str">
        <f t="shared" si="2506"/>
        <v/>
      </c>
      <c r="B8369" s="150" t="str">
        <f t="shared" si="2509"/>
        <v/>
      </c>
      <c r="C8369" s="151"/>
      <c r="D8369" s="152" t="str">
        <f t="shared" si="2507"/>
        <v/>
      </c>
      <c r="E8369" s="153"/>
      <c r="F8369" s="224">
        <f t="shared" si="2508"/>
        <v>0</v>
      </c>
      <c r="G8369" s="273">
        <f t="shared" si="2510"/>
        <v>0</v>
      </c>
    </row>
    <row r="8370" spans="1:7" s="155" customFormat="1" ht="24" customHeight="1" x14ac:dyDescent="0.2">
      <c r="A8370" s="152" t="str">
        <f t="shared" si="2506"/>
        <v/>
      </c>
      <c r="B8370" s="150" t="str">
        <f t="shared" si="2509"/>
        <v/>
      </c>
      <c r="C8370" s="151"/>
      <c r="D8370" s="152" t="str">
        <f t="shared" si="2507"/>
        <v/>
      </c>
      <c r="E8370" s="153"/>
      <c r="F8370" s="224">
        <f t="shared" si="2508"/>
        <v>0</v>
      </c>
      <c r="G8370" s="273">
        <f t="shared" si="2510"/>
        <v>0</v>
      </c>
    </row>
    <row r="8371" spans="1:7" s="155" customFormat="1" ht="24" customHeight="1" x14ac:dyDescent="0.2">
      <c r="A8371" s="152" t="str">
        <f t="shared" si="2506"/>
        <v/>
      </c>
      <c r="B8371" s="150" t="str">
        <f t="shared" si="2509"/>
        <v/>
      </c>
      <c r="C8371" s="151"/>
      <c r="D8371" s="152" t="str">
        <f t="shared" si="2507"/>
        <v/>
      </c>
      <c r="E8371" s="153"/>
      <c r="F8371" s="224">
        <f t="shared" si="2508"/>
        <v>0</v>
      </c>
      <c r="G8371" s="273">
        <f t="shared" si="2510"/>
        <v>0</v>
      </c>
    </row>
    <row r="8372" spans="1:7" s="155" customFormat="1" ht="24" customHeight="1" x14ac:dyDescent="0.2">
      <c r="A8372" s="152" t="str">
        <f t="shared" si="2506"/>
        <v/>
      </c>
      <c r="B8372" s="150" t="str">
        <f t="shared" si="2509"/>
        <v/>
      </c>
      <c r="C8372" s="151"/>
      <c r="D8372" s="152" t="str">
        <f t="shared" si="2507"/>
        <v/>
      </c>
      <c r="E8372" s="153"/>
      <c r="F8372" s="224">
        <f t="shared" si="2508"/>
        <v>0</v>
      </c>
      <c r="G8372" s="273">
        <f t="shared" si="2510"/>
        <v>0</v>
      </c>
    </row>
    <row r="8373" spans="1:7" s="155" customFormat="1" ht="24" customHeight="1" x14ac:dyDescent="0.2">
      <c r="A8373" s="152" t="str">
        <f t="shared" si="2506"/>
        <v/>
      </c>
      <c r="B8373" s="150" t="str">
        <f t="shared" si="2509"/>
        <v/>
      </c>
      <c r="C8373" s="151"/>
      <c r="D8373" s="152" t="str">
        <f t="shared" si="2507"/>
        <v/>
      </c>
      <c r="E8373" s="153"/>
      <c r="F8373" s="224">
        <f t="shared" si="2508"/>
        <v>0</v>
      </c>
      <c r="G8373" s="273">
        <f t="shared" si="2510"/>
        <v>0</v>
      </c>
    </row>
    <row r="8374" spans="1:7" s="155" customFormat="1" ht="24" customHeight="1" x14ac:dyDescent="0.2">
      <c r="A8374" s="152" t="str">
        <f t="shared" si="2506"/>
        <v/>
      </c>
      <c r="B8374" s="150" t="str">
        <f t="shared" si="2509"/>
        <v/>
      </c>
      <c r="C8374" s="151"/>
      <c r="D8374" s="152" t="str">
        <f t="shared" si="2507"/>
        <v/>
      </c>
      <c r="E8374" s="153"/>
      <c r="F8374" s="224">
        <f t="shared" si="2508"/>
        <v>0</v>
      </c>
      <c r="G8374" s="273">
        <f t="shared" si="2510"/>
        <v>0</v>
      </c>
    </row>
    <row r="8375" spans="1:7" s="155" customFormat="1" ht="24" customHeight="1" x14ac:dyDescent="0.2">
      <c r="A8375" s="152" t="str">
        <f t="shared" si="2506"/>
        <v/>
      </c>
      <c r="B8375" s="150" t="str">
        <f t="shared" si="2509"/>
        <v/>
      </c>
      <c r="C8375" s="151"/>
      <c r="D8375" s="152" t="str">
        <f t="shared" si="2507"/>
        <v/>
      </c>
      <c r="E8375" s="153"/>
      <c r="F8375" s="154">
        <f t="shared" si="2508"/>
        <v>0</v>
      </c>
      <c r="G8375" s="273">
        <f t="shared" si="2510"/>
        <v>0</v>
      </c>
    </row>
    <row r="8376" spans="1:7" ht="24" customHeight="1" x14ac:dyDescent="0.2">
      <c r="A8376" s="175"/>
      <c r="D8376" s="58"/>
      <c r="E8376" s="59"/>
      <c r="F8376" s="162" t="s">
        <v>31</v>
      </c>
      <c r="G8376" s="274">
        <f>SUBTOTAL(9,G8362:G8375)</f>
        <v>0</v>
      </c>
    </row>
    <row r="8377" spans="1:7" ht="24" customHeight="1" x14ac:dyDescent="0.2">
      <c r="A8377" s="175"/>
      <c r="C8377" s="68" t="s">
        <v>605</v>
      </c>
      <c r="D8377" s="58"/>
      <c r="E8377" s="59"/>
      <c r="G8377" s="176"/>
    </row>
    <row r="8378" spans="1:7" s="155" customFormat="1" ht="24" customHeight="1" x14ac:dyDescent="0.2">
      <c r="A8378" s="152" t="str">
        <f t="shared" ref="A8378:A8385" si="2511">IFERROR(VLOOKUP(C8378,Tabla_Insumos,4,FALSE),"")</f>
        <v/>
      </c>
      <c r="B8378" s="150">
        <f t="shared" ref="B8378:B8385" si="2512">IFERROR(VLOOKUP(A8378,Tabla_Indices,5,FALSE),"")</f>
        <v>0</v>
      </c>
      <c r="C8378" s="151"/>
      <c r="D8378" s="152" t="str">
        <f t="shared" ref="D8378:D8385" si="2513">IFERROR(VLOOKUP(C8378,Tabla_Insumos,2,FALSE),"")</f>
        <v/>
      </c>
      <c r="E8378" s="153"/>
      <c r="F8378" s="275">
        <f t="shared" ref="F8378:F8385" si="2514">IFERROR(VLOOKUP(C8378,Tabla_Insumos,3,FALSE),0)</f>
        <v>0</v>
      </c>
      <c r="G8378" s="273">
        <f>ROUND(E8378*F8378,2)</f>
        <v>0</v>
      </c>
    </row>
    <row r="8379" spans="1:7" s="155" customFormat="1" ht="24" customHeight="1" x14ac:dyDescent="0.2">
      <c r="A8379" s="152" t="str">
        <f t="shared" si="2511"/>
        <v/>
      </c>
      <c r="B8379" s="150">
        <f t="shared" si="2512"/>
        <v>0</v>
      </c>
      <c r="C8379" s="151"/>
      <c r="D8379" s="152" t="str">
        <f t="shared" si="2513"/>
        <v/>
      </c>
      <c r="E8379" s="153"/>
      <c r="F8379" s="275">
        <f t="shared" si="2514"/>
        <v>0</v>
      </c>
      <c r="G8379" s="273">
        <f>ROUND(E8379*F8379,2)</f>
        <v>0</v>
      </c>
    </row>
    <row r="8380" spans="1:7" s="155" customFormat="1" ht="24" customHeight="1" x14ac:dyDescent="0.2">
      <c r="A8380" s="152" t="str">
        <f t="shared" si="2511"/>
        <v/>
      </c>
      <c r="B8380" s="150">
        <f t="shared" si="2512"/>
        <v>0</v>
      </c>
      <c r="C8380" s="151"/>
      <c r="D8380" s="152" t="str">
        <f t="shared" si="2513"/>
        <v/>
      </c>
      <c r="E8380" s="153"/>
      <c r="F8380" s="275">
        <f t="shared" si="2514"/>
        <v>0</v>
      </c>
      <c r="G8380" s="273">
        <f t="shared" ref="G8380:G8385" si="2515">ROUND(E8380*F8380,2)</f>
        <v>0</v>
      </c>
    </row>
    <row r="8381" spans="1:7" s="155" customFormat="1" ht="24" customHeight="1" x14ac:dyDescent="0.2">
      <c r="A8381" s="152" t="str">
        <f t="shared" si="2511"/>
        <v/>
      </c>
      <c r="B8381" s="150">
        <f t="shared" si="2512"/>
        <v>0</v>
      </c>
      <c r="C8381" s="151"/>
      <c r="D8381" s="152" t="str">
        <f t="shared" si="2513"/>
        <v/>
      </c>
      <c r="E8381" s="153"/>
      <c r="F8381" s="275">
        <f t="shared" si="2514"/>
        <v>0</v>
      </c>
      <c r="G8381" s="273">
        <f t="shared" si="2515"/>
        <v>0</v>
      </c>
    </row>
    <row r="8382" spans="1:7" s="155" customFormat="1" ht="24" customHeight="1" x14ac:dyDescent="0.2">
      <c r="A8382" s="152" t="str">
        <f t="shared" si="2511"/>
        <v/>
      </c>
      <c r="B8382" s="150">
        <f t="shared" si="2512"/>
        <v>0</v>
      </c>
      <c r="C8382" s="151"/>
      <c r="D8382" s="152" t="str">
        <f t="shared" si="2513"/>
        <v/>
      </c>
      <c r="E8382" s="153"/>
      <c r="F8382" s="224">
        <f t="shared" si="2514"/>
        <v>0</v>
      </c>
      <c r="G8382" s="273">
        <f t="shared" si="2515"/>
        <v>0</v>
      </c>
    </row>
    <row r="8383" spans="1:7" s="155" customFormat="1" ht="24" customHeight="1" x14ac:dyDescent="0.2">
      <c r="A8383" s="152" t="str">
        <f t="shared" si="2511"/>
        <v/>
      </c>
      <c r="B8383" s="150">
        <f t="shared" si="2512"/>
        <v>0</v>
      </c>
      <c r="C8383" s="151"/>
      <c r="D8383" s="152" t="str">
        <f t="shared" si="2513"/>
        <v/>
      </c>
      <c r="E8383" s="153"/>
      <c r="F8383" s="224">
        <f t="shared" si="2514"/>
        <v>0</v>
      </c>
      <c r="G8383" s="273">
        <f t="shared" si="2515"/>
        <v>0</v>
      </c>
    </row>
    <row r="8384" spans="1:7" s="155" customFormat="1" ht="24" customHeight="1" x14ac:dyDescent="0.2">
      <c r="A8384" s="152" t="str">
        <f t="shared" si="2511"/>
        <v/>
      </c>
      <c r="B8384" s="150">
        <f t="shared" si="2512"/>
        <v>0</v>
      </c>
      <c r="C8384" s="151"/>
      <c r="D8384" s="152" t="str">
        <f t="shared" si="2513"/>
        <v/>
      </c>
      <c r="E8384" s="153"/>
      <c r="F8384" s="224">
        <f t="shared" si="2514"/>
        <v>0</v>
      </c>
      <c r="G8384" s="273">
        <f t="shared" si="2515"/>
        <v>0</v>
      </c>
    </row>
    <row r="8385" spans="1:7" s="155" customFormat="1" ht="24" customHeight="1" x14ac:dyDescent="0.2">
      <c r="A8385" s="152" t="str">
        <f t="shared" si="2511"/>
        <v/>
      </c>
      <c r="B8385" s="150">
        <f t="shared" si="2512"/>
        <v>0</v>
      </c>
      <c r="C8385" s="151"/>
      <c r="D8385" s="152" t="str">
        <f t="shared" si="2513"/>
        <v/>
      </c>
      <c r="E8385" s="153"/>
      <c r="F8385" s="224">
        <f t="shared" si="2514"/>
        <v>0</v>
      </c>
      <c r="G8385" s="273">
        <f t="shared" si="2515"/>
        <v>0</v>
      </c>
    </row>
    <row r="8386" spans="1:7" ht="24" customHeight="1" x14ac:dyDescent="0.2">
      <c r="A8386" s="175"/>
      <c r="D8386" s="58"/>
      <c r="E8386" s="59"/>
      <c r="F8386" s="162" t="s">
        <v>32</v>
      </c>
      <c r="G8386" s="274">
        <f>SUBTOTAL(9,G8378:G8385)</f>
        <v>0</v>
      </c>
    </row>
    <row r="8387" spans="1:7" ht="24" customHeight="1" x14ac:dyDescent="0.2">
      <c r="A8387" s="175"/>
      <c r="C8387" s="68" t="s">
        <v>606</v>
      </c>
      <c r="D8387" s="58"/>
      <c r="E8387" s="59"/>
      <c r="G8387" s="176"/>
    </row>
    <row r="8388" spans="1:7" s="155" customFormat="1" ht="24" customHeight="1" x14ac:dyDescent="0.2">
      <c r="A8388" s="152" t="str">
        <f t="shared" ref="A8388:A8396" si="2516">IFERROR(VLOOKUP(C8388,Tabla_Insumos,4,FALSE),"")</f>
        <v/>
      </c>
      <c r="B8388" s="150" t="str">
        <f t="shared" ref="B8388:B8396" si="2517">IFERROR(VLOOKUP(C8388,Tabla_Insumos,5,FALSE),"")</f>
        <v/>
      </c>
      <c r="C8388" s="151"/>
      <c r="D8388" s="152" t="str">
        <f t="shared" ref="D8388:D8396" si="2518">IFERROR(VLOOKUP(C8388,Tabla_Insumos,2,FALSE),"")</f>
        <v/>
      </c>
      <c r="E8388" s="153"/>
      <c r="F8388" s="224">
        <f t="shared" ref="F8388:F8396" si="2519">IFERROR(VLOOKUP(C8388,Tabla_Insumos,3,FALSE),0)</f>
        <v>0</v>
      </c>
      <c r="G8388" s="273">
        <f t="shared" ref="G8388:G8396" si="2520">ROUND(E8388*F8388,2)</f>
        <v>0</v>
      </c>
    </row>
    <row r="8389" spans="1:7" s="155" customFormat="1" ht="24" customHeight="1" x14ac:dyDescent="0.2">
      <c r="A8389" s="152" t="str">
        <f t="shared" si="2516"/>
        <v/>
      </c>
      <c r="B8389" s="150" t="str">
        <f t="shared" si="2517"/>
        <v/>
      </c>
      <c r="C8389" s="151"/>
      <c r="D8389" s="152" t="str">
        <f t="shared" si="2518"/>
        <v/>
      </c>
      <c r="E8389" s="153"/>
      <c r="F8389" s="224">
        <f t="shared" si="2519"/>
        <v>0</v>
      </c>
      <c r="G8389" s="273">
        <f t="shared" si="2520"/>
        <v>0</v>
      </c>
    </row>
    <row r="8390" spans="1:7" s="155" customFormat="1" ht="24" customHeight="1" x14ac:dyDescent="0.2">
      <c r="A8390" s="152" t="str">
        <f t="shared" si="2516"/>
        <v/>
      </c>
      <c r="B8390" s="150" t="str">
        <f t="shared" si="2517"/>
        <v/>
      </c>
      <c r="C8390" s="151"/>
      <c r="D8390" s="152" t="str">
        <f t="shared" si="2518"/>
        <v/>
      </c>
      <c r="E8390" s="153"/>
      <c r="F8390" s="224">
        <f t="shared" si="2519"/>
        <v>0</v>
      </c>
      <c r="G8390" s="273">
        <f t="shared" si="2520"/>
        <v>0</v>
      </c>
    </row>
    <row r="8391" spans="1:7" s="155" customFormat="1" ht="24" customHeight="1" x14ac:dyDescent="0.2">
      <c r="A8391" s="152" t="str">
        <f t="shared" si="2516"/>
        <v/>
      </c>
      <c r="B8391" s="150" t="str">
        <f t="shared" si="2517"/>
        <v/>
      </c>
      <c r="C8391" s="151"/>
      <c r="D8391" s="152" t="str">
        <f t="shared" si="2518"/>
        <v/>
      </c>
      <c r="E8391" s="153"/>
      <c r="F8391" s="224">
        <f t="shared" si="2519"/>
        <v>0</v>
      </c>
      <c r="G8391" s="273">
        <f t="shared" si="2520"/>
        <v>0</v>
      </c>
    </row>
    <row r="8392" spans="1:7" s="155" customFormat="1" ht="24" customHeight="1" x14ac:dyDescent="0.2">
      <c r="A8392" s="152" t="str">
        <f t="shared" si="2516"/>
        <v/>
      </c>
      <c r="B8392" s="150" t="str">
        <f t="shared" si="2517"/>
        <v/>
      </c>
      <c r="C8392" s="151"/>
      <c r="D8392" s="152" t="str">
        <f t="shared" si="2518"/>
        <v/>
      </c>
      <c r="E8392" s="153"/>
      <c r="F8392" s="224">
        <f t="shared" si="2519"/>
        <v>0</v>
      </c>
      <c r="G8392" s="273">
        <f t="shared" si="2520"/>
        <v>0</v>
      </c>
    </row>
    <row r="8393" spans="1:7" s="155" customFormat="1" ht="24" customHeight="1" x14ac:dyDescent="0.2">
      <c r="A8393" s="152" t="str">
        <f t="shared" si="2516"/>
        <v/>
      </c>
      <c r="B8393" s="150" t="str">
        <f t="shared" si="2517"/>
        <v/>
      </c>
      <c r="C8393" s="151"/>
      <c r="D8393" s="152" t="str">
        <f t="shared" si="2518"/>
        <v/>
      </c>
      <c r="E8393" s="153"/>
      <c r="F8393" s="224">
        <f t="shared" si="2519"/>
        <v>0</v>
      </c>
      <c r="G8393" s="273">
        <f t="shared" si="2520"/>
        <v>0</v>
      </c>
    </row>
    <row r="8394" spans="1:7" s="155" customFormat="1" ht="24" customHeight="1" x14ac:dyDescent="0.2">
      <c r="A8394" s="152" t="str">
        <f t="shared" si="2516"/>
        <v/>
      </c>
      <c r="B8394" s="150" t="str">
        <f t="shared" si="2517"/>
        <v/>
      </c>
      <c r="C8394" s="151"/>
      <c r="D8394" s="152" t="str">
        <f t="shared" si="2518"/>
        <v/>
      </c>
      <c r="E8394" s="153"/>
      <c r="F8394" s="224">
        <f t="shared" si="2519"/>
        <v>0</v>
      </c>
      <c r="G8394" s="273">
        <f t="shared" si="2520"/>
        <v>0</v>
      </c>
    </row>
    <row r="8395" spans="1:7" s="155" customFormat="1" ht="24" customHeight="1" x14ac:dyDescent="0.2">
      <c r="A8395" s="152" t="str">
        <f t="shared" si="2516"/>
        <v/>
      </c>
      <c r="B8395" s="150" t="str">
        <f t="shared" si="2517"/>
        <v/>
      </c>
      <c r="C8395" s="151"/>
      <c r="D8395" s="152" t="str">
        <f t="shared" si="2518"/>
        <v/>
      </c>
      <c r="E8395" s="153"/>
      <c r="F8395" s="224">
        <f t="shared" si="2519"/>
        <v>0</v>
      </c>
      <c r="G8395" s="273">
        <f t="shared" si="2520"/>
        <v>0</v>
      </c>
    </row>
    <row r="8396" spans="1:7" s="155" customFormat="1" ht="24" customHeight="1" x14ac:dyDescent="0.2">
      <c r="A8396" s="152" t="str">
        <f t="shared" si="2516"/>
        <v/>
      </c>
      <c r="B8396" s="150" t="str">
        <f t="shared" si="2517"/>
        <v/>
      </c>
      <c r="C8396" s="151"/>
      <c r="D8396" s="152" t="str">
        <f t="shared" si="2518"/>
        <v/>
      </c>
      <c r="E8396" s="153"/>
      <c r="F8396" s="224">
        <f t="shared" si="2519"/>
        <v>0</v>
      </c>
      <c r="G8396" s="273">
        <f t="shared" si="2520"/>
        <v>0</v>
      </c>
    </row>
    <row r="8397" spans="1:7" ht="24" customHeight="1" x14ac:dyDescent="0.2">
      <c r="A8397" s="177"/>
      <c r="B8397" s="58"/>
      <c r="D8397" s="58"/>
      <c r="E8397" s="59"/>
      <c r="F8397" s="162" t="s">
        <v>33</v>
      </c>
      <c r="G8397" s="274">
        <f>SUBTOTAL(9,G8388:G8396)</f>
        <v>0</v>
      </c>
    </row>
    <row r="8398" spans="1:7" ht="24" customHeight="1" x14ac:dyDescent="0.2">
      <c r="A8398" s="178"/>
      <c r="B8398" s="58"/>
      <c r="D8398" s="58"/>
      <c r="E8398" s="59"/>
      <c r="G8398" s="176"/>
    </row>
    <row r="8399" spans="1:7" ht="24" customHeight="1" x14ac:dyDescent="0.2">
      <c r="A8399" s="179" t="str">
        <f>B8357</f>
        <v/>
      </c>
      <c r="B8399" s="180" t="str">
        <f>C8357</f>
        <v/>
      </c>
      <c r="C8399" s="65"/>
      <c r="D8399" s="65" t="s">
        <v>34</v>
      </c>
      <c r="E8399" s="66"/>
      <c r="F8399" s="181" t="s">
        <v>35</v>
      </c>
      <c r="G8399" s="276">
        <f>SUBTOTAL(9,G8362:G8398)</f>
        <v>0</v>
      </c>
    </row>
    <row r="8401" spans="1:123" ht="24" customHeight="1" x14ac:dyDescent="0.2">
      <c r="A8401" s="163" t="s">
        <v>37</v>
      </c>
      <c r="B8401" s="164"/>
      <c r="C8401" s="164"/>
      <c r="D8401" s="164"/>
      <c r="E8401" s="164"/>
      <c r="F8401" s="164"/>
      <c r="G8401" s="165"/>
    </row>
    <row r="8402" spans="1:123" ht="24" customHeight="1" x14ac:dyDescent="0.2">
      <c r="A8402" s="166" t="s">
        <v>602</v>
      </c>
      <c r="B8402" s="54" t="str">
        <f>Comitente</f>
        <v>SUBSECRETARIA DE ARQUITECTURA</v>
      </c>
      <c r="C8402" s="50"/>
      <c r="D8402" s="55"/>
      <c r="E8402" s="55"/>
      <c r="F8402" s="56"/>
      <c r="G8402" s="167"/>
    </row>
    <row r="8403" spans="1:123" ht="24" customHeight="1" x14ac:dyDescent="0.2">
      <c r="A8403" s="166" t="s">
        <v>603</v>
      </c>
      <c r="B8403" s="54">
        <f>Contratista</f>
        <v>0</v>
      </c>
      <c r="C8403" s="51"/>
      <c r="D8403" s="51"/>
      <c r="E8403" s="51"/>
      <c r="F8403" s="57"/>
      <c r="G8403" s="168"/>
    </row>
    <row r="8404" spans="1:123" ht="24" customHeight="1" x14ac:dyDescent="0.2">
      <c r="A8404" s="166" t="s">
        <v>24</v>
      </c>
      <c r="B8404" s="54" t="str">
        <f>Obra</f>
        <v xml:space="preserve">CONSTRUCCIÓN C.I.C. BARRIO SIERRAS DE MARQUESADO    </v>
      </c>
      <c r="C8404" s="51"/>
      <c r="D8404" s="51"/>
      <c r="E8404" s="51"/>
      <c r="F8404" s="57" t="s">
        <v>38</v>
      </c>
      <c r="G8404" s="169">
        <f>Fecha_Base</f>
        <v>0</v>
      </c>
    </row>
    <row r="8405" spans="1:123" ht="24" customHeight="1" x14ac:dyDescent="0.2">
      <c r="A8405" s="170" t="s">
        <v>601</v>
      </c>
      <c r="B8405" s="52" t="str">
        <f>Ubicación</f>
        <v>DEPARTAMENTO Rivadavia</v>
      </c>
      <c r="C8405" s="52"/>
      <c r="D8405" s="58"/>
      <c r="E8405" s="59"/>
      <c r="G8405" s="171"/>
    </row>
    <row r="8406" spans="1:123" ht="24" customHeight="1" x14ac:dyDescent="0.2">
      <c r="A8406" s="170" t="s">
        <v>39</v>
      </c>
      <c r="B8406" s="61" t="str">
        <f>IFERROR(VALUE(LEFT(B8407,FIND(".",B8407)-1)),"")</f>
        <v/>
      </c>
      <c r="C8406" s="53" t="str">
        <f>IFERROR(VLOOKUP(B8406,Tabla_CyP,2,FALSE),"")</f>
        <v/>
      </c>
      <c r="E8406" s="59"/>
      <c r="G8406" s="171"/>
    </row>
    <row r="8407" spans="1:123" ht="24" customHeight="1" x14ac:dyDescent="0.2">
      <c r="A8407" s="170" t="s">
        <v>25</v>
      </c>
      <c r="B8407" s="62" t="str">
        <f>IFERROR(VLOOKUP(COUNTIF($A$1:A8407,"ANALISIS DE PRECIOS"),Tabla_NumeroItem,2,FALSE),"")</f>
        <v/>
      </c>
      <c r="C8407" s="53" t="str">
        <f>IFERROR(VLOOKUP(B8407,Tabla_CyP,2,FALSE),"")</f>
        <v/>
      </c>
      <c r="D8407" s="58"/>
      <c r="E8407" s="59"/>
      <c r="F8407" s="57" t="s">
        <v>26</v>
      </c>
      <c r="G8407" s="172" t="str">
        <f>IFERROR(VLOOKUP(B8407,Tabla_CyP,4,FALSE),"")</f>
        <v/>
      </c>
    </row>
    <row r="8408" spans="1:123" ht="24" customHeight="1" x14ac:dyDescent="0.2">
      <c r="A8408" s="170"/>
      <c r="B8408" s="52"/>
      <c r="D8408" s="58"/>
      <c r="E8408" s="59"/>
      <c r="G8408" s="171"/>
    </row>
    <row r="8409" spans="1:123" ht="24" customHeight="1" x14ac:dyDescent="0.2">
      <c r="A8409" s="328" t="s">
        <v>507</v>
      </c>
      <c r="B8409" s="329"/>
      <c r="C8409" s="330" t="s">
        <v>0</v>
      </c>
      <c r="D8409" s="330" t="s">
        <v>27</v>
      </c>
      <c r="E8409" s="332" t="s">
        <v>28</v>
      </c>
      <c r="F8409" s="334" t="s">
        <v>29</v>
      </c>
      <c r="G8409" s="334" t="s">
        <v>30</v>
      </c>
    </row>
    <row r="8410" spans="1:123" s="58" customFormat="1" ht="24" customHeight="1" x14ac:dyDescent="0.2">
      <c r="A8410" s="63" t="s">
        <v>508</v>
      </c>
      <c r="B8410" s="63" t="s">
        <v>509</v>
      </c>
      <c r="C8410" s="331"/>
      <c r="D8410" s="331"/>
      <c r="E8410" s="333"/>
      <c r="F8410" s="335"/>
      <c r="G8410" s="335"/>
      <c r="H8410" s="156"/>
      <c r="I8410" s="156"/>
      <c r="J8410" s="156"/>
      <c r="K8410" s="156"/>
      <c r="L8410" s="156"/>
      <c r="M8410" s="156"/>
      <c r="N8410" s="156"/>
      <c r="O8410" s="156"/>
      <c r="P8410" s="156"/>
      <c r="Q8410" s="156"/>
      <c r="R8410" s="156"/>
      <c r="S8410" s="156"/>
      <c r="T8410" s="156"/>
      <c r="U8410" s="156"/>
      <c r="V8410" s="156"/>
      <c r="W8410" s="156"/>
      <c r="X8410" s="156"/>
      <c r="Y8410" s="156"/>
      <c r="Z8410" s="156"/>
      <c r="AA8410" s="156"/>
      <c r="AB8410" s="156"/>
      <c r="AC8410" s="156"/>
      <c r="AD8410" s="156"/>
      <c r="AE8410" s="156"/>
      <c r="AF8410" s="156"/>
      <c r="AG8410" s="156"/>
      <c r="AH8410" s="156"/>
      <c r="AI8410" s="156"/>
      <c r="AJ8410" s="156"/>
      <c r="AK8410" s="156"/>
      <c r="AL8410" s="156"/>
      <c r="AM8410" s="156"/>
      <c r="AN8410" s="156"/>
      <c r="AO8410" s="156"/>
      <c r="AP8410" s="156"/>
      <c r="AQ8410" s="156"/>
      <c r="AR8410" s="156"/>
      <c r="AS8410" s="156"/>
      <c r="AT8410" s="156"/>
      <c r="AU8410" s="156"/>
      <c r="AV8410" s="156"/>
      <c r="AW8410" s="156"/>
      <c r="AX8410" s="156"/>
      <c r="AY8410" s="156"/>
      <c r="AZ8410" s="156"/>
      <c r="BA8410" s="156"/>
      <c r="BB8410" s="156"/>
      <c r="BC8410" s="156"/>
      <c r="BD8410" s="156"/>
      <c r="BE8410" s="156"/>
      <c r="BF8410" s="156"/>
      <c r="BG8410" s="156"/>
      <c r="BH8410" s="156"/>
      <c r="BI8410" s="156"/>
      <c r="BJ8410" s="156"/>
      <c r="BK8410" s="156"/>
      <c r="BL8410" s="156"/>
      <c r="BM8410" s="156"/>
      <c r="BN8410" s="156"/>
      <c r="BO8410" s="156"/>
      <c r="BP8410" s="156"/>
      <c r="BQ8410" s="156"/>
      <c r="BR8410" s="156"/>
      <c r="BS8410" s="156"/>
      <c r="BT8410" s="156"/>
      <c r="BU8410" s="156"/>
      <c r="BV8410" s="156"/>
      <c r="BW8410" s="156"/>
      <c r="BX8410" s="156"/>
      <c r="BY8410" s="156"/>
      <c r="BZ8410" s="156"/>
      <c r="CA8410" s="156"/>
      <c r="CB8410" s="156"/>
      <c r="CC8410" s="156"/>
      <c r="CD8410" s="156"/>
      <c r="CE8410" s="156"/>
      <c r="CF8410" s="156"/>
      <c r="CG8410" s="156"/>
      <c r="CH8410" s="156"/>
      <c r="CI8410" s="156"/>
      <c r="CJ8410" s="156"/>
      <c r="CK8410" s="156"/>
      <c r="CL8410" s="156"/>
      <c r="CM8410" s="156"/>
      <c r="CN8410" s="156"/>
      <c r="CO8410" s="156"/>
      <c r="CP8410" s="156"/>
      <c r="CQ8410" s="156"/>
      <c r="CR8410" s="156"/>
      <c r="CS8410" s="156"/>
      <c r="CT8410" s="156"/>
      <c r="CU8410" s="156"/>
      <c r="CV8410" s="156"/>
      <c r="CW8410" s="156"/>
      <c r="CX8410" s="156"/>
      <c r="CY8410" s="156"/>
      <c r="CZ8410" s="156"/>
      <c r="DA8410" s="156"/>
      <c r="DB8410" s="156"/>
      <c r="DC8410" s="156"/>
      <c r="DD8410" s="156"/>
      <c r="DE8410" s="156"/>
      <c r="DF8410" s="156"/>
      <c r="DG8410" s="156"/>
      <c r="DH8410" s="156"/>
      <c r="DI8410" s="156"/>
      <c r="DJ8410" s="156"/>
      <c r="DK8410" s="156"/>
      <c r="DL8410" s="156"/>
      <c r="DM8410" s="156"/>
      <c r="DN8410" s="156"/>
      <c r="DO8410" s="156"/>
      <c r="DP8410" s="156"/>
      <c r="DQ8410" s="156"/>
      <c r="DR8410" s="156"/>
      <c r="DS8410" s="156"/>
    </row>
    <row r="8411" spans="1:123" ht="24" customHeight="1" x14ac:dyDescent="0.2">
      <c r="A8411" s="173"/>
      <c r="B8411" s="64"/>
      <c r="C8411" s="87" t="s">
        <v>604</v>
      </c>
      <c r="D8411" s="65"/>
      <c r="E8411" s="66"/>
      <c r="F8411" s="67"/>
      <c r="G8411" s="174"/>
    </row>
    <row r="8412" spans="1:123" s="155" customFormat="1" ht="24" customHeight="1" x14ac:dyDescent="0.2">
      <c r="A8412" s="152" t="str">
        <f t="shared" ref="A8412:A8425" si="2521">IFERROR(VLOOKUP(C8412,Tabla_Insumos,4,FALSE),"")</f>
        <v/>
      </c>
      <c r="B8412" s="150" t="str">
        <f>IFERROR(VLOOKUP(C8412,Tabla_Insumos,5,FALSE),"")</f>
        <v/>
      </c>
      <c r="C8412" s="151"/>
      <c r="D8412" s="152" t="str">
        <f t="shared" ref="D8412:D8425" si="2522">IFERROR(VLOOKUP(C8412,Tabla_Insumos,2,FALSE),"")</f>
        <v/>
      </c>
      <c r="E8412" s="153"/>
      <c r="F8412" s="224">
        <f t="shared" ref="F8412:F8425" si="2523">IFERROR(VLOOKUP(C8412,Tabla_Insumos,3,FALSE),0)</f>
        <v>0</v>
      </c>
      <c r="G8412" s="273">
        <f>ROUND(E8412*F8412,2)</f>
        <v>0</v>
      </c>
    </row>
    <row r="8413" spans="1:123" s="155" customFormat="1" ht="24" customHeight="1" x14ac:dyDescent="0.2">
      <c r="A8413" s="152" t="str">
        <f t="shared" si="2521"/>
        <v/>
      </c>
      <c r="B8413" s="150" t="str">
        <f t="shared" ref="B8413:B8425" si="2524">IFERROR(VLOOKUP(C8413,Tabla_Insumos,5,FALSE),"")</f>
        <v/>
      </c>
      <c r="C8413" s="151"/>
      <c r="D8413" s="152" t="str">
        <f t="shared" si="2522"/>
        <v/>
      </c>
      <c r="E8413" s="153"/>
      <c r="F8413" s="224">
        <f t="shared" si="2523"/>
        <v>0</v>
      </c>
      <c r="G8413" s="273">
        <f t="shared" ref="G8413:G8425" si="2525">ROUND(E8413*F8413,2)</f>
        <v>0</v>
      </c>
    </row>
    <row r="8414" spans="1:123" s="155" customFormat="1" ht="24" customHeight="1" x14ac:dyDescent="0.2">
      <c r="A8414" s="152" t="str">
        <f t="shared" si="2521"/>
        <v/>
      </c>
      <c r="B8414" s="150" t="str">
        <f t="shared" si="2524"/>
        <v/>
      </c>
      <c r="C8414" s="151"/>
      <c r="D8414" s="152" t="str">
        <f t="shared" si="2522"/>
        <v/>
      </c>
      <c r="E8414" s="153"/>
      <c r="F8414" s="224">
        <f t="shared" si="2523"/>
        <v>0</v>
      </c>
      <c r="G8414" s="273">
        <f t="shared" si="2525"/>
        <v>0</v>
      </c>
    </row>
    <row r="8415" spans="1:123" s="155" customFormat="1" ht="24" customHeight="1" x14ac:dyDescent="0.2">
      <c r="A8415" s="152" t="str">
        <f t="shared" si="2521"/>
        <v/>
      </c>
      <c r="B8415" s="150" t="str">
        <f t="shared" si="2524"/>
        <v/>
      </c>
      <c r="C8415" s="151"/>
      <c r="D8415" s="152" t="str">
        <f t="shared" si="2522"/>
        <v/>
      </c>
      <c r="E8415" s="153"/>
      <c r="F8415" s="224">
        <f t="shared" si="2523"/>
        <v>0</v>
      </c>
      <c r="G8415" s="273">
        <f t="shared" si="2525"/>
        <v>0</v>
      </c>
    </row>
    <row r="8416" spans="1:123" s="155" customFormat="1" ht="24" customHeight="1" x14ac:dyDescent="0.2">
      <c r="A8416" s="152" t="str">
        <f t="shared" si="2521"/>
        <v/>
      </c>
      <c r="B8416" s="150" t="str">
        <f t="shared" si="2524"/>
        <v/>
      </c>
      <c r="C8416" s="151"/>
      <c r="D8416" s="152" t="str">
        <f t="shared" si="2522"/>
        <v/>
      </c>
      <c r="E8416" s="153"/>
      <c r="F8416" s="224">
        <f t="shared" si="2523"/>
        <v>0</v>
      </c>
      <c r="G8416" s="273">
        <f t="shared" si="2525"/>
        <v>0</v>
      </c>
    </row>
    <row r="8417" spans="1:7" s="155" customFormat="1" ht="24" customHeight="1" x14ac:dyDescent="0.2">
      <c r="A8417" s="152" t="str">
        <f t="shared" si="2521"/>
        <v/>
      </c>
      <c r="B8417" s="150" t="str">
        <f t="shared" si="2524"/>
        <v/>
      </c>
      <c r="C8417" s="151"/>
      <c r="D8417" s="152" t="str">
        <f t="shared" si="2522"/>
        <v/>
      </c>
      <c r="E8417" s="153"/>
      <c r="F8417" s="224">
        <f t="shared" si="2523"/>
        <v>0</v>
      </c>
      <c r="G8417" s="273">
        <f t="shared" si="2525"/>
        <v>0</v>
      </c>
    </row>
    <row r="8418" spans="1:7" s="155" customFormat="1" ht="24" customHeight="1" x14ac:dyDescent="0.2">
      <c r="A8418" s="152" t="str">
        <f t="shared" si="2521"/>
        <v/>
      </c>
      <c r="B8418" s="150" t="str">
        <f t="shared" si="2524"/>
        <v/>
      </c>
      <c r="C8418" s="151"/>
      <c r="D8418" s="152" t="str">
        <f t="shared" si="2522"/>
        <v/>
      </c>
      <c r="E8418" s="153"/>
      <c r="F8418" s="224">
        <f t="shared" si="2523"/>
        <v>0</v>
      </c>
      <c r="G8418" s="273">
        <f t="shared" si="2525"/>
        <v>0</v>
      </c>
    </row>
    <row r="8419" spans="1:7" s="155" customFormat="1" ht="24" customHeight="1" x14ac:dyDescent="0.2">
      <c r="A8419" s="152" t="str">
        <f t="shared" si="2521"/>
        <v/>
      </c>
      <c r="B8419" s="150" t="str">
        <f t="shared" si="2524"/>
        <v/>
      </c>
      <c r="C8419" s="151"/>
      <c r="D8419" s="152" t="str">
        <f t="shared" si="2522"/>
        <v/>
      </c>
      <c r="E8419" s="153"/>
      <c r="F8419" s="224">
        <f t="shared" si="2523"/>
        <v>0</v>
      </c>
      <c r="G8419" s="273">
        <f t="shared" si="2525"/>
        <v>0</v>
      </c>
    </row>
    <row r="8420" spans="1:7" s="155" customFormat="1" ht="24" customHeight="1" x14ac:dyDescent="0.2">
      <c r="A8420" s="152" t="str">
        <f t="shared" si="2521"/>
        <v/>
      </c>
      <c r="B8420" s="150" t="str">
        <f t="shared" si="2524"/>
        <v/>
      </c>
      <c r="C8420" s="151"/>
      <c r="D8420" s="152" t="str">
        <f t="shared" si="2522"/>
        <v/>
      </c>
      <c r="E8420" s="153"/>
      <c r="F8420" s="224">
        <f t="shared" si="2523"/>
        <v>0</v>
      </c>
      <c r="G8420" s="273">
        <f t="shared" si="2525"/>
        <v>0</v>
      </c>
    </row>
    <row r="8421" spans="1:7" s="155" customFormat="1" ht="24" customHeight="1" x14ac:dyDescent="0.2">
      <c r="A8421" s="152" t="str">
        <f t="shared" si="2521"/>
        <v/>
      </c>
      <c r="B8421" s="150" t="str">
        <f t="shared" si="2524"/>
        <v/>
      </c>
      <c r="C8421" s="151"/>
      <c r="D8421" s="152" t="str">
        <f t="shared" si="2522"/>
        <v/>
      </c>
      <c r="E8421" s="153"/>
      <c r="F8421" s="224">
        <f t="shared" si="2523"/>
        <v>0</v>
      </c>
      <c r="G8421" s="273">
        <f t="shared" si="2525"/>
        <v>0</v>
      </c>
    </row>
    <row r="8422" spans="1:7" s="155" customFormat="1" ht="24" customHeight="1" x14ac:dyDescent="0.2">
      <c r="A8422" s="152" t="str">
        <f t="shared" si="2521"/>
        <v/>
      </c>
      <c r="B8422" s="150" t="str">
        <f t="shared" si="2524"/>
        <v/>
      </c>
      <c r="C8422" s="151"/>
      <c r="D8422" s="152" t="str">
        <f t="shared" si="2522"/>
        <v/>
      </c>
      <c r="E8422" s="153"/>
      <c r="F8422" s="224">
        <f t="shared" si="2523"/>
        <v>0</v>
      </c>
      <c r="G8422" s="273">
        <f t="shared" si="2525"/>
        <v>0</v>
      </c>
    </row>
    <row r="8423" spans="1:7" s="155" customFormat="1" ht="24" customHeight="1" x14ac:dyDescent="0.2">
      <c r="A8423" s="152" t="str">
        <f t="shared" si="2521"/>
        <v/>
      </c>
      <c r="B8423" s="150" t="str">
        <f t="shared" si="2524"/>
        <v/>
      </c>
      <c r="C8423" s="151"/>
      <c r="D8423" s="152" t="str">
        <f t="shared" si="2522"/>
        <v/>
      </c>
      <c r="E8423" s="153"/>
      <c r="F8423" s="224">
        <f t="shared" si="2523"/>
        <v>0</v>
      </c>
      <c r="G8423" s="273">
        <f t="shared" si="2525"/>
        <v>0</v>
      </c>
    </row>
    <row r="8424" spans="1:7" s="155" customFormat="1" ht="24" customHeight="1" x14ac:dyDescent="0.2">
      <c r="A8424" s="152" t="str">
        <f t="shared" si="2521"/>
        <v/>
      </c>
      <c r="B8424" s="150" t="str">
        <f t="shared" si="2524"/>
        <v/>
      </c>
      <c r="C8424" s="151"/>
      <c r="D8424" s="152" t="str">
        <f t="shared" si="2522"/>
        <v/>
      </c>
      <c r="E8424" s="153"/>
      <c r="F8424" s="224">
        <f t="shared" si="2523"/>
        <v>0</v>
      </c>
      <c r="G8424" s="273">
        <f t="shared" si="2525"/>
        <v>0</v>
      </c>
    </row>
    <row r="8425" spans="1:7" s="155" customFormat="1" ht="24" customHeight="1" x14ac:dyDescent="0.2">
      <c r="A8425" s="152" t="str">
        <f t="shared" si="2521"/>
        <v/>
      </c>
      <c r="B8425" s="150" t="str">
        <f t="shared" si="2524"/>
        <v/>
      </c>
      <c r="C8425" s="151"/>
      <c r="D8425" s="152" t="str">
        <f t="shared" si="2522"/>
        <v/>
      </c>
      <c r="E8425" s="153"/>
      <c r="F8425" s="154">
        <f t="shared" si="2523"/>
        <v>0</v>
      </c>
      <c r="G8425" s="273">
        <f t="shared" si="2525"/>
        <v>0</v>
      </c>
    </row>
    <row r="8426" spans="1:7" ht="24" customHeight="1" x14ac:dyDescent="0.2">
      <c r="A8426" s="175"/>
      <c r="D8426" s="58"/>
      <c r="E8426" s="59"/>
      <c r="F8426" s="162" t="s">
        <v>31</v>
      </c>
      <c r="G8426" s="274">
        <f>SUBTOTAL(9,G8412:G8425)</f>
        <v>0</v>
      </c>
    </row>
    <row r="8427" spans="1:7" ht="24" customHeight="1" x14ac:dyDescent="0.2">
      <c r="A8427" s="175"/>
      <c r="C8427" s="68" t="s">
        <v>605</v>
      </c>
      <c r="D8427" s="58"/>
      <c r="E8427" s="59"/>
      <c r="G8427" s="176"/>
    </row>
    <row r="8428" spans="1:7" s="155" customFormat="1" ht="24" customHeight="1" x14ac:dyDescent="0.2">
      <c r="A8428" s="152" t="str">
        <f t="shared" ref="A8428:A8435" si="2526">IFERROR(VLOOKUP(C8428,Tabla_Insumos,4,FALSE),"")</f>
        <v/>
      </c>
      <c r="B8428" s="150">
        <f t="shared" ref="B8428:B8435" si="2527">IFERROR(VLOOKUP(A8428,Tabla_Indices,5,FALSE),"")</f>
        <v>0</v>
      </c>
      <c r="C8428" s="151"/>
      <c r="D8428" s="152" t="str">
        <f t="shared" ref="D8428:D8435" si="2528">IFERROR(VLOOKUP(C8428,Tabla_Insumos,2,FALSE),"")</f>
        <v/>
      </c>
      <c r="E8428" s="153"/>
      <c r="F8428" s="275">
        <f t="shared" ref="F8428:F8435" si="2529">IFERROR(VLOOKUP(C8428,Tabla_Insumos,3,FALSE),0)</f>
        <v>0</v>
      </c>
      <c r="G8428" s="273">
        <f>ROUND(E8428*F8428,2)</f>
        <v>0</v>
      </c>
    </row>
    <row r="8429" spans="1:7" s="155" customFormat="1" ht="24" customHeight="1" x14ac:dyDescent="0.2">
      <c r="A8429" s="152" t="str">
        <f t="shared" si="2526"/>
        <v/>
      </c>
      <c r="B8429" s="150">
        <f t="shared" si="2527"/>
        <v>0</v>
      </c>
      <c r="C8429" s="151"/>
      <c r="D8429" s="152" t="str">
        <f t="shared" si="2528"/>
        <v/>
      </c>
      <c r="E8429" s="153"/>
      <c r="F8429" s="275">
        <f t="shared" si="2529"/>
        <v>0</v>
      </c>
      <c r="G8429" s="273">
        <f>ROUND(E8429*F8429,2)</f>
        <v>0</v>
      </c>
    </row>
    <row r="8430" spans="1:7" s="155" customFormat="1" ht="24" customHeight="1" x14ac:dyDescent="0.2">
      <c r="A8430" s="152" t="str">
        <f t="shared" si="2526"/>
        <v/>
      </c>
      <c r="B8430" s="150">
        <f t="shared" si="2527"/>
        <v>0</v>
      </c>
      <c r="C8430" s="151"/>
      <c r="D8430" s="152" t="str">
        <f t="shared" si="2528"/>
        <v/>
      </c>
      <c r="E8430" s="153"/>
      <c r="F8430" s="275">
        <f t="shared" si="2529"/>
        <v>0</v>
      </c>
      <c r="G8430" s="273">
        <f t="shared" ref="G8430:G8435" si="2530">ROUND(E8430*F8430,2)</f>
        <v>0</v>
      </c>
    </row>
    <row r="8431" spans="1:7" s="155" customFormat="1" ht="24" customHeight="1" x14ac:dyDescent="0.2">
      <c r="A8431" s="152" t="str">
        <f t="shared" si="2526"/>
        <v/>
      </c>
      <c r="B8431" s="150">
        <f t="shared" si="2527"/>
        <v>0</v>
      </c>
      <c r="C8431" s="151"/>
      <c r="D8431" s="152" t="str">
        <f t="shared" si="2528"/>
        <v/>
      </c>
      <c r="E8431" s="153"/>
      <c r="F8431" s="275">
        <f t="shared" si="2529"/>
        <v>0</v>
      </c>
      <c r="G8431" s="273">
        <f t="shared" si="2530"/>
        <v>0</v>
      </c>
    </row>
    <row r="8432" spans="1:7" s="155" customFormat="1" ht="24" customHeight="1" x14ac:dyDescent="0.2">
      <c r="A8432" s="152" t="str">
        <f t="shared" si="2526"/>
        <v/>
      </c>
      <c r="B8432" s="150">
        <f t="shared" si="2527"/>
        <v>0</v>
      </c>
      <c r="C8432" s="151"/>
      <c r="D8432" s="152" t="str">
        <f t="shared" si="2528"/>
        <v/>
      </c>
      <c r="E8432" s="153"/>
      <c r="F8432" s="224">
        <f t="shared" si="2529"/>
        <v>0</v>
      </c>
      <c r="G8432" s="273">
        <f t="shared" si="2530"/>
        <v>0</v>
      </c>
    </row>
    <row r="8433" spans="1:7" s="155" customFormat="1" ht="24" customHeight="1" x14ac:dyDescent="0.2">
      <c r="A8433" s="152" t="str">
        <f t="shared" si="2526"/>
        <v/>
      </c>
      <c r="B8433" s="150">
        <f t="shared" si="2527"/>
        <v>0</v>
      </c>
      <c r="C8433" s="151"/>
      <c r="D8433" s="152" t="str">
        <f t="shared" si="2528"/>
        <v/>
      </c>
      <c r="E8433" s="153"/>
      <c r="F8433" s="224">
        <f t="shared" si="2529"/>
        <v>0</v>
      </c>
      <c r="G8433" s="273">
        <f t="shared" si="2530"/>
        <v>0</v>
      </c>
    </row>
    <row r="8434" spans="1:7" s="155" customFormat="1" ht="24" customHeight="1" x14ac:dyDescent="0.2">
      <c r="A8434" s="152" t="str">
        <f t="shared" si="2526"/>
        <v/>
      </c>
      <c r="B8434" s="150">
        <f t="shared" si="2527"/>
        <v>0</v>
      </c>
      <c r="C8434" s="151"/>
      <c r="D8434" s="152" t="str">
        <f t="shared" si="2528"/>
        <v/>
      </c>
      <c r="E8434" s="153"/>
      <c r="F8434" s="224">
        <f t="shared" si="2529"/>
        <v>0</v>
      </c>
      <c r="G8434" s="273">
        <f t="shared" si="2530"/>
        <v>0</v>
      </c>
    </row>
    <row r="8435" spans="1:7" s="155" customFormat="1" ht="24" customHeight="1" x14ac:dyDescent="0.2">
      <c r="A8435" s="152" t="str">
        <f t="shared" si="2526"/>
        <v/>
      </c>
      <c r="B8435" s="150">
        <f t="shared" si="2527"/>
        <v>0</v>
      </c>
      <c r="C8435" s="151"/>
      <c r="D8435" s="152" t="str">
        <f t="shared" si="2528"/>
        <v/>
      </c>
      <c r="E8435" s="153"/>
      <c r="F8435" s="224">
        <f t="shared" si="2529"/>
        <v>0</v>
      </c>
      <c r="G8435" s="273">
        <f t="shared" si="2530"/>
        <v>0</v>
      </c>
    </row>
    <row r="8436" spans="1:7" ht="24" customHeight="1" x14ac:dyDescent="0.2">
      <c r="A8436" s="175"/>
      <c r="D8436" s="58"/>
      <c r="E8436" s="59"/>
      <c r="F8436" s="162" t="s">
        <v>32</v>
      </c>
      <c r="G8436" s="274">
        <f>SUBTOTAL(9,G8428:G8435)</f>
        <v>0</v>
      </c>
    </row>
    <row r="8437" spans="1:7" ht="24" customHeight="1" x14ac:dyDescent="0.2">
      <c r="A8437" s="175"/>
      <c r="C8437" s="68" t="s">
        <v>606</v>
      </c>
      <c r="D8437" s="58"/>
      <c r="E8437" s="59"/>
      <c r="G8437" s="176"/>
    </row>
    <row r="8438" spans="1:7" s="155" customFormat="1" ht="24" customHeight="1" x14ac:dyDescent="0.2">
      <c r="A8438" s="152" t="str">
        <f t="shared" ref="A8438:A8446" si="2531">IFERROR(VLOOKUP(C8438,Tabla_Insumos,4,FALSE),"")</f>
        <v/>
      </c>
      <c r="B8438" s="150" t="str">
        <f t="shared" ref="B8438:B8446" si="2532">IFERROR(VLOOKUP(C8438,Tabla_Insumos,5,FALSE),"")</f>
        <v/>
      </c>
      <c r="C8438" s="151"/>
      <c r="D8438" s="152" t="str">
        <f t="shared" ref="D8438:D8446" si="2533">IFERROR(VLOOKUP(C8438,Tabla_Insumos,2,FALSE),"")</f>
        <v/>
      </c>
      <c r="E8438" s="153"/>
      <c r="F8438" s="224">
        <f t="shared" ref="F8438:F8446" si="2534">IFERROR(VLOOKUP(C8438,Tabla_Insumos,3,FALSE),0)</f>
        <v>0</v>
      </c>
      <c r="G8438" s="273">
        <f t="shared" ref="G8438:G8446" si="2535">ROUND(E8438*F8438,2)</f>
        <v>0</v>
      </c>
    </row>
    <row r="8439" spans="1:7" s="155" customFormat="1" ht="24" customHeight="1" x14ac:dyDescent="0.2">
      <c r="A8439" s="152" t="str">
        <f t="shared" si="2531"/>
        <v/>
      </c>
      <c r="B8439" s="150" t="str">
        <f t="shared" si="2532"/>
        <v/>
      </c>
      <c r="C8439" s="151"/>
      <c r="D8439" s="152" t="str">
        <f t="shared" si="2533"/>
        <v/>
      </c>
      <c r="E8439" s="153"/>
      <c r="F8439" s="224">
        <f t="shared" si="2534"/>
        <v>0</v>
      </c>
      <c r="G8439" s="273">
        <f t="shared" si="2535"/>
        <v>0</v>
      </c>
    </row>
    <row r="8440" spans="1:7" s="155" customFormat="1" ht="24" customHeight="1" x14ac:dyDescent="0.2">
      <c r="A8440" s="152" t="str">
        <f t="shared" si="2531"/>
        <v/>
      </c>
      <c r="B8440" s="150" t="str">
        <f t="shared" si="2532"/>
        <v/>
      </c>
      <c r="C8440" s="151"/>
      <c r="D8440" s="152" t="str">
        <f t="shared" si="2533"/>
        <v/>
      </c>
      <c r="E8440" s="153"/>
      <c r="F8440" s="224">
        <f t="shared" si="2534"/>
        <v>0</v>
      </c>
      <c r="G8440" s="273">
        <f t="shared" si="2535"/>
        <v>0</v>
      </c>
    </row>
    <row r="8441" spans="1:7" s="155" customFormat="1" ht="24" customHeight="1" x14ac:dyDescent="0.2">
      <c r="A8441" s="152" t="str">
        <f t="shared" si="2531"/>
        <v/>
      </c>
      <c r="B8441" s="150" t="str">
        <f t="shared" si="2532"/>
        <v/>
      </c>
      <c r="C8441" s="151"/>
      <c r="D8441" s="152" t="str">
        <f t="shared" si="2533"/>
        <v/>
      </c>
      <c r="E8441" s="153"/>
      <c r="F8441" s="224">
        <f t="shared" si="2534"/>
        <v>0</v>
      </c>
      <c r="G8441" s="273">
        <f t="shared" si="2535"/>
        <v>0</v>
      </c>
    </row>
    <row r="8442" spans="1:7" s="155" customFormat="1" ht="24" customHeight="1" x14ac:dyDescent="0.2">
      <c r="A8442" s="152" t="str">
        <f t="shared" si="2531"/>
        <v/>
      </c>
      <c r="B8442" s="150" t="str">
        <f t="shared" si="2532"/>
        <v/>
      </c>
      <c r="C8442" s="151"/>
      <c r="D8442" s="152" t="str">
        <f t="shared" si="2533"/>
        <v/>
      </c>
      <c r="E8442" s="153"/>
      <c r="F8442" s="224">
        <f t="shared" si="2534"/>
        <v>0</v>
      </c>
      <c r="G8442" s="273">
        <f t="shared" si="2535"/>
        <v>0</v>
      </c>
    </row>
    <row r="8443" spans="1:7" s="155" customFormat="1" ht="24" customHeight="1" x14ac:dyDescent="0.2">
      <c r="A8443" s="152" t="str">
        <f t="shared" si="2531"/>
        <v/>
      </c>
      <c r="B8443" s="150" t="str">
        <f t="shared" si="2532"/>
        <v/>
      </c>
      <c r="C8443" s="151"/>
      <c r="D8443" s="152" t="str">
        <f t="shared" si="2533"/>
        <v/>
      </c>
      <c r="E8443" s="153"/>
      <c r="F8443" s="224">
        <f t="shared" si="2534"/>
        <v>0</v>
      </c>
      <c r="G8443" s="273">
        <f t="shared" si="2535"/>
        <v>0</v>
      </c>
    </row>
    <row r="8444" spans="1:7" s="155" customFormat="1" ht="24" customHeight="1" x14ac:dyDescent="0.2">
      <c r="A8444" s="152" t="str">
        <f t="shared" si="2531"/>
        <v/>
      </c>
      <c r="B8444" s="150" t="str">
        <f t="shared" si="2532"/>
        <v/>
      </c>
      <c r="C8444" s="151"/>
      <c r="D8444" s="152" t="str">
        <f t="shared" si="2533"/>
        <v/>
      </c>
      <c r="E8444" s="153"/>
      <c r="F8444" s="224">
        <f t="shared" si="2534"/>
        <v>0</v>
      </c>
      <c r="G8444" s="273">
        <f t="shared" si="2535"/>
        <v>0</v>
      </c>
    </row>
    <row r="8445" spans="1:7" s="155" customFormat="1" ht="24" customHeight="1" x14ac:dyDescent="0.2">
      <c r="A8445" s="152" t="str">
        <f t="shared" si="2531"/>
        <v/>
      </c>
      <c r="B8445" s="150" t="str">
        <f t="shared" si="2532"/>
        <v/>
      </c>
      <c r="C8445" s="151"/>
      <c r="D8445" s="152" t="str">
        <f t="shared" si="2533"/>
        <v/>
      </c>
      <c r="E8445" s="153"/>
      <c r="F8445" s="224">
        <f t="shared" si="2534"/>
        <v>0</v>
      </c>
      <c r="G8445" s="273">
        <f t="shared" si="2535"/>
        <v>0</v>
      </c>
    </row>
    <row r="8446" spans="1:7" s="155" customFormat="1" ht="24" customHeight="1" x14ac:dyDescent="0.2">
      <c r="A8446" s="152" t="str">
        <f t="shared" si="2531"/>
        <v/>
      </c>
      <c r="B8446" s="150" t="str">
        <f t="shared" si="2532"/>
        <v/>
      </c>
      <c r="C8446" s="151"/>
      <c r="D8446" s="152" t="str">
        <f t="shared" si="2533"/>
        <v/>
      </c>
      <c r="E8446" s="153"/>
      <c r="F8446" s="224">
        <f t="shared" si="2534"/>
        <v>0</v>
      </c>
      <c r="G8446" s="273">
        <f t="shared" si="2535"/>
        <v>0</v>
      </c>
    </row>
    <row r="8447" spans="1:7" ht="24" customHeight="1" x14ac:dyDescent="0.2">
      <c r="A8447" s="177"/>
      <c r="B8447" s="58"/>
      <c r="D8447" s="58"/>
      <c r="E8447" s="59"/>
      <c r="F8447" s="162" t="s">
        <v>33</v>
      </c>
      <c r="G8447" s="274">
        <f>SUBTOTAL(9,G8438:G8446)</f>
        <v>0</v>
      </c>
    </row>
    <row r="8448" spans="1:7" ht="24" customHeight="1" x14ac:dyDescent="0.2">
      <c r="A8448" s="178"/>
      <c r="B8448" s="58"/>
      <c r="D8448" s="58"/>
      <c r="E8448" s="59"/>
      <c r="G8448" s="176"/>
    </row>
    <row r="8449" spans="1:123" ht="24" customHeight="1" x14ac:dyDescent="0.2">
      <c r="A8449" s="179" t="str">
        <f>B8407</f>
        <v/>
      </c>
      <c r="B8449" s="180" t="str">
        <f>C8407</f>
        <v/>
      </c>
      <c r="C8449" s="65"/>
      <c r="D8449" s="65" t="s">
        <v>34</v>
      </c>
      <c r="E8449" s="66"/>
      <c r="F8449" s="181" t="s">
        <v>35</v>
      </c>
      <c r="G8449" s="276">
        <f>SUBTOTAL(9,G8412:G8448)</f>
        <v>0</v>
      </c>
    </row>
    <row r="8451" spans="1:123" ht="24" customHeight="1" x14ac:dyDescent="0.2">
      <c r="A8451" s="163" t="s">
        <v>37</v>
      </c>
      <c r="B8451" s="164"/>
      <c r="C8451" s="164"/>
      <c r="D8451" s="164"/>
      <c r="E8451" s="164"/>
      <c r="F8451" s="164"/>
      <c r="G8451" s="165"/>
    </row>
    <row r="8452" spans="1:123" ht="24" customHeight="1" x14ac:dyDescent="0.2">
      <c r="A8452" s="166" t="s">
        <v>602</v>
      </c>
      <c r="B8452" s="54" t="str">
        <f>Comitente</f>
        <v>SUBSECRETARIA DE ARQUITECTURA</v>
      </c>
      <c r="C8452" s="50"/>
      <c r="D8452" s="55"/>
      <c r="E8452" s="55"/>
      <c r="F8452" s="56"/>
      <c r="G8452" s="167"/>
    </row>
    <row r="8453" spans="1:123" ht="24" customHeight="1" x14ac:dyDescent="0.2">
      <c r="A8453" s="166" t="s">
        <v>603</v>
      </c>
      <c r="B8453" s="54">
        <f>Contratista</f>
        <v>0</v>
      </c>
      <c r="C8453" s="51"/>
      <c r="D8453" s="51"/>
      <c r="E8453" s="51"/>
      <c r="F8453" s="57"/>
      <c r="G8453" s="168"/>
    </row>
    <row r="8454" spans="1:123" ht="24" customHeight="1" x14ac:dyDescent="0.2">
      <c r="A8454" s="166" t="s">
        <v>24</v>
      </c>
      <c r="B8454" s="54" t="str">
        <f>Obra</f>
        <v xml:space="preserve">CONSTRUCCIÓN C.I.C. BARRIO SIERRAS DE MARQUESADO    </v>
      </c>
      <c r="C8454" s="51"/>
      <c r="D8454" s="51"/>
      <c r="E8454" s="51"/>
      <c r="F8454" s="57" t="s">
        <v>38</v>
      </c>
      <c r="G8454" s="169">
        <f>Fecha_Base</f>
        <v>0</v>
      </c>
    </row>
    <row r="8455" spans="1:123" ht="24" customHeight="1" x14ac:dyDescent="0.2">
      <c r="A8455" s="170" t="s">
        <v>601</v>
      </c>
      <c r="B8455" s="52" t="str">
        <f>Ubicación</f>
        <v>DEPARTAMENTO Rivadavia</v>
      </c>
      <c r="C8455" s="52"/>
      <c r="D8455" s="58"/>
      <c r="E8455" s="59"/>
      <c r="G8455" s="171"/>
    </row>
    <row r="8456" spans="1:123" ht="24" customHeight="1" x14ac:dyDescent="0.2">
      <c r="A8456" s="170" t="s">
        <v>39</v>
      </c>
      <c r="B8456" s="61" t="str">
        <f>IFERROR(VALUE(LEFT(B8457,FIND(".",B8457)-1)),"")</f>
        <v/>
      </c>
      <c r="C8456" s="53" t="str">
        <f>IFERROR(VLOOKUP(B8456,Tabla_CyP,2,FALSE),"")</f>
        <v/>
      </c>
      <c r="E8456" s="59"/>
      <c r="G8456" s="171"/>
    </row>
    <row r="8457" spans="1:123" ht="24" customHeight="1" x14ac:dyDescent="0.2">
      <c r="A8457" s="170" t="s">
        <v>25</v>
      </c>
      <c r="B8457" s="62" t="str">
        <f>IFERROR(VLOOKUP(COUNTIF($A$1:A8457,"ANALISIS DE PRECIOS"),Tabla_NumeroItem,2,FALSE),"")</f>
        <v/>
      </c>
      <c r="C8457" s="53" t="str">
        <f>IFERROR(VLOOKUP(B8457,Tabla_CyP,2,FALSE),"")</f>
        <v/>
      </c>
      <c r="D8457" s="58"/>
      <c r="E8457" s="59"/>
      <c r="F8457" s="57" t="s">
        <v>26</v>
      </c>
      <c r="G8457" s="172" t="str">
        <f>IFERROR(VLOOKUP(B8457,Tabla_CyP,4,FALSE),"")</f>
        <v/>
      </c>
    </row>
    <row r="8458" spans="1:123" ht="24" customHeight="1" x14ac:dyDescent="0.2">
      <c r="A8458" s="170"/>
      <c r="B8458" s="52"/>
      <c r="D8458" s="58"/>
      <c r="E8458" s="59"/>
      <c r="G8458" s="171"/>
    </row>
    <row r="8459" spans="1:123" ht="24" customHeight="1" x14ac:dyDescent="0.2">
      <c r="A8459" s="328" t="s">
        <v>507</v>
      </c>
      <c r="B8459" s="329"/>
      <c r="C8459" s="330" t="s">
        <v>0</v>
      </c>
      <c r="D8459" s="330" t="s">
        <v>27</v>
      </c>
      <c r="E8459" s="332" t="s">
        <v>28</v>
      </c>
      <c r="F8459" s="334" t="s">
        <v>29</v>
      </c>
      <c r="G8459" s="334" t="s">
        <v>30</v>
      </c>
    </row>
    <row r="8460" spans="1:123" s="58" customFormat="1" ht="24" customHeight="1" x14ac:dyDescent="0.2">
      <c r="A8460" s="63" t="s">
        <v>508</v>
      </c>
      <c r="B8460" s="63" t="s">
        <v>509</v>
      </c>
      <c r="C8460" s="331"/>
      <c r="D8460" s="331"/>
      <c r="E8460" s="333"/>
      <c r="F8460" s="335"/>
      <c r="G8460" s="335"/>
      <c r="H8460" s="156"/>
      <c r="I8460" s="156"/>
      <c r="J8460" s="156"/>
      <c r="K8460" s="156"/>
      <c r="L8460" s="156"/>
      <c r="M8460" s="156"/>
      <c r="N8460" s="156"/>
      <c r="O8460" s="156"/>
      <c r="P8460" s="156"/>
      <c r="Q8460" s="156"/>
      <c r="R8460" s="156"/>
      <c r="S8460" s="156"/>
      <c r="T8460" s="156"/>
      <c r="U8460" s="156"/>
      <c r="V8460" s="156"/>
      <c r="W8460" s="156"/>
      <c r="X8460" s="156"/>
      <c r="Y8460" s="156"/>
      <c r="Z8460" s="156"/>
      <c r="AA8460" s="156"/>
      <c r="AB8460" s="156"/>
      <c r="AC8460" s="156"/>
      <c r="AD8460" s="156"/>
      <c r="AE8460" s="156"/>
      <c r="AF8460" s="156"/>
      <c r="AG8460" s="156"/>
      <c r="AH8460" s="156"/>
      <c r="AI8460" s="156"/>
      <c r="AJ8460" s="156"/>
      <c r="AK8460" s="156"/>
      <c r="AL8460" s="156"/>
      <c r="AM8460" s="156"/>
      <c r="AN8460" s="156"/>
      <c r="AO8460" s="156"/>
      <c r="AP8460" s="156"/>
      <c r="AQ8460" s="156"/>
      <c r="AR8460" s="156"/>
      <c r="AS8460" s="156"/>
      <c r="AT8460" s="156"/>
      <c r="AU8460" s="156"/>
      <c r="AV8460" s="156"/>
      <c r="AW8460" s="156"/>
      <c r="AX8460" s="156"/>
      <c r="AY8460" s="156"/>
      <c r="AZ8460" s="156"/>
      <c r="BA8460" s="156"/>
      <c r="BB8460" s="156"/>
      <c r="BC8460" s="156"/>
      <c r="BD8460" s="156"/>
      <c r="BE8460" s="156"/>
      <c r="BF8460" s="156"/>
      <c r="BG8460" s="156"/>
      <c r="BH8460" s="156"/>
      <c r="BI8460" s="156"/>
      <c r="BJ8460" s="156"/>
      <c r="BK8460" s="156"/>
      <c r="BL8460" s="156"/>
      <c r="BM8460" s="156"/>
      <c r="BN8460" s="156"/>
      <c r="BO8460" s="156"/>
      <c r="BP8460" s="156"/>
      <c r="BQ8460" s="156"/>
      <c r="BR8460" s="156"/>
      <c r="BS8460" s="156"/>
      <c r="BT8460" s="156"/>
      <c r="BU8460" s="156"/>
      <c r="BV8460" s="156"/>
      <c r="BW8460" s="156"/>
      <c r="BX8460" s="156"/>
      <c r="BY8460" s="156"/>
      <c r="BZ8460" s="156"/>
      <c r="CA8460" s="156"/>
      <c r="CB8460" s="156"/>
      <c r="CC8460" s="156"/>
      <c r="CD8460" s="156"/>
      <c r="CE8460" s="156"/>
      <c r="CF8460" s="156"/>
      <c r="CG8460" s="156"/>
      <c r="CH8460" s="156"/>
      <c r="CI8460" s="156"/>
      <c r="CJ8460" s="156"/>
      <c r="CK8460" s="156"/>
      <c r="CL8460" s="156"/>
      <c r="CM8460" s="156"/>
      <c r="CN8460" s="156"/>
      <c r="CO8460" s="156"/>
      <c r="CP8460" s="156"/>
      <c r="CQ8460" s="156"/>
      <c r="CR8460" s="156"/>
      <c r="CS8460" s="156"/>
      <c r="CT8460" s="156"/>
      <c r="CU8460" s="156"/>
      <c r="CV8460" s="156"/>
      <c r="CW8460" s="156"/>
      <c r="CX8460" s="156"/>
      <c r="CY8460" s="156"/>
      <c r="CZ8460" s="156"/>
      <c r="DA8460" s="156"/>
      <c r="DB8460" s="156"/>
      <c r="DC8460" s="156"/>
      <c r="DD8460" s="156"/>
      <c r="DE8460" s="156"/>
      <c r="DF8460" s="156"/>
      <c r="DG8460" s="156"/>
      <c r="DH8460" s="156"/>
      <c r="DI8460" s="156"/>
      <c r="DJ8460" s="156"/>
      <c r="DK8460" s="156"/>
      <c r="DL8460" s="156"/>
      <c r="DM8460" s="156"/>
      <c r="DN8460" s="156"/>
      <c r="DO8460" s="156"/>
      <c r="DP8460" s="156"/>
      <c r="DQ8460" s="156"/>
      <c r="DR8460" s="156"/>
      <c r="DS8460" s="156"/>
    </row>
    <row r="8461" spans="1:123" ht="24" customHeight="1" x14ac:dyDescent="0.2">
      <c r="A8461" s="173"/>
      <c r="B8461" s="64"/>
      <c r="C8461" s="87" t="s">
        <v>604</v>
      </c>
      <c r="D8461" s="65"/>
      <c r="E8461" s="66"/>
      <c r="F8461" s="67"/>
      <c r="G8461" s="174"/>
    </row>
    <row r="8462" spans="1:123" s="155" customFormat="1" ht="24" customHeight="1" x14ac:dyDescent="0.2">
      <c r="A8462" s="152" t="str">
        <f t="shared" ref="A8462:A8475" si="2536">IFERROR(VLOOKUP(C8462,Tabla_Insumos,4,FALSE),"")</f>
        <v/>
      </c>
      <c r="B8462" s="150" t="str">
        <f>IFERROR(VLOOKUP(C8462,Tabla_Insumos,5,FALSE),"")</f>
        <v/>
      </c>
      <c r="C8462" s="151"/>
      <c r="D8462" s="152" t="str">
        <f t="shared" ref="D8462:D8475" si="2537">IFERROR(VLOOKUP(C8462,Tabla_Insumos,2,FALSE),"")</f>
        <v/>
      </c>
      <c r="E8462" s="153"/>
      <c r="F8462" s="224">
        <f t="shared" ref="F8462:F8475" si="2538">IFERROR(VLOOKUP(C8462,Tabla_Insumos,3,FALSE),0)</f>
        <v>0</v>
      </c>
      <c r="G8462" s="273">
        <f>ROUND(E8462*F8462,2)</f>
        <v>0</v>
      </c>
    </row>
    <row r="8463" spans="1:123" s="155" customFormat="1" ht="24" customHeight="1" x14ac:dyDescent="0.2">
      <c r="A8463" s="152" t="str">
        <f t="shared" si="2536"/>
        <v/>
      </c>
      <c r="B8463" s="150" t="str">
        <f t="shared" ref="B8463:B8475" si="2539">IFERROR(VLOOKUP(C8463,Tabla_Insumos,5,FALSE),"")</f>
        <v/>
      </c>
      <c r="C8463" s="151"/>
      <c r="D8463" s="152" t="str">
        <f t="shared" si="2537"/>
        <v/>
      </c>
      <c r="E8463" s="153"/>
      <c r="F8463" s="224">
        <f t="shared" si="2538"/>
        <v>0</v>
      </c>
      <c r="G8463" s="273">
        <f t="shared" ref="G8463:G8475" si="2540">ROUND(E8463*F8463,2)</f>
        <v>0</v>
      </c>
    </row>
    <row r="8464" spans="1:123" s="155" customFormat="1" ht="24" customHeight="1" x14ac:dyDescent="0.2">
      <c r="A8464" s="152" t="str">
        <f t="shared" si="2536"/>
        <v/>
      </c>
      <c r="B8464" s="150" t="str">
        <f t="shared" si="2539"/>
        <v/>
      </c>
      <c r="C8464" s="151"/>
      <c r="D8464" s="152" t="str">
        <f t="shared" si="2537"/>
        <v/>
      </c>
      <c r="E8464" s="153"/>
      <c r="F8464" s="224">
        <f t="shared" si="2538"/>
        <v>0</v>
      </c>
      <c r="G8464" s="273">
        <f t="shared" si="2540"/>
        <v>0</v>
      </c>
    </row>
    <row r="8465" spans="1:7" s="155" customFormat="1" ht="24" customHeight="1" x14ac:dyDescent="0.2">
      <c r="A8465" s="152" t="str">
        <f t="shared" si="2536"/>
        <v/>
      </c>
      <c r="B8465" s="150" t="str">
        <f t="shared" si="2539"/>
        <v/>
      </c>
      <c r="C8465" s="151"/>
      <c r="D8465" s="152" t="str">
        <f t="shared" si="2537"/>
        <v/>
      </c>
      <c r="E8465" s="153"/>
      <c r="F8465" s="224">
        <f t="shared" si="2538"/>
        <v>0</v>
      </c>
      <c r="G8465" s="273">
        <f t="shared" si="2540"/>
        <v>0</v>
      </c>
    </row>
    <row r="8466" spans="1:7" s="155" customFormat="1" ht="24" customHeight="1" x14ac:dyDescent="0.2">
      <c r="A8466" s="152" t="str">
        <f t="shared" si="2536"/>
        <v/>
      </c>
      <c r="B8466" s="150" t="str">
        <f t="shared" si="2539"/>
        <v/>
      </c>
      <c r="C8466" s="151"/>
      <c r="D8466" s="152" t="str">
        <f t="shared" si="2537"/>
        <v/>
      </c>
      <c r="E8466" s="153"/>
      <c r="F8466" s="224">
        <f t="shared" si="2538"/>
        <v>0</v>
      </c>
      <c r="G8466" s="273">
        <f t="shared" si="2540"/>
        <v>0</v>
      </c>
    </row>
    <row r="8467" spans="1:7" s="155" customFormat="1" ht="24" customHeight="1" x14ac:dyDescent="0.2">
      <c r="A8467" s="152" t="str">
        <f t="shared" si="2536"/>
        <v/>
      </c>
      <c r="B8467" s="150" t="str">
        <f t="shared" si="2539"/>
        <v/>
      </c>
      <c r="C8467" s="151"/>
      <c r="D8467" s="152" t="str">
        <f t="shared" si="2537"/>
        <v/>
      </c>
      <c r="E8467" s="153"/>
      <c r="F8467" s="224">
        <f t="shared" si="2538"/>
        <v>0</v>
      </c>
      <c r="G8467" s="273">
        <f t="shared" si="2540"/>
        <v>0</v>
      </c>
    </row>
    <row r="8468" spans="1:7" s="155" customFormat="1" ht="24" customHeight="1" x14ac:dyDescent="0.2">
      <c r="A8468" s="152" t="str">
        <f t="shared" si="2536"/>
        <v/>
      </c>
      <c r="B8468" s="150" t="str">
        <f t="shared" si="2539"/>
        <v/>
      </c>
      <c r="C8468" s="151"/>
      <c r="D8468" s="152" t="str">
        <f t="shared" si="2537"/>
        <v/>
      </c>
      <c r="E8468" s="153"/>
      <c r="F8468" s="224">
        <f t="shared" si="2538"/>
        <v>0</v>
      </c>
      <c r="G8468" s="273">
        <f t="shared" si="2540"/>
        <v>0</v>
      </c>
    </row>
    <row r="8469" spans="1:7" s="155" customFormat="1" ht="24" customHeight="1" x14ac:dyDescent="0.2">
      <c r="A8469" s="152" t="str">
        <f t="shared" si="2536"/>
        <v/>
      </c>
      <c r="B8469" s="150" t="str">
        <f t="shared" si="2539"/>
        <v/>
      </c>
      <c r="C8469" s="151"/>
      <c r="D8469" s="152" t="str">
        <f t="shared" si="2537"/>
        <v/>
      </c>
      <c r="E8469" s="153"/>
      <c r="F8469" s="224">
        <f t="shared" si="2538"/>
        <v>0</v>
      </c>
      <c r="G8469" s="273">
        <f t="shared" si="2540"/>
        <v>0</v>
      </c>
    </row>
    <row r="8470" spans="1:7" s="155" customFormat="1" ht="24" customHeight="1" x14ac:dyDescent="0.2">
      <c r="A8470" s="152" t="str">
        <f t="shared" si="2536"/>
        <v/>
      </c>
      <c r="B8470" s="150" t="str">
        <f t="shared" si="2539"/>
        <v/>
      </c>
      <c r="C8470" s="151"/>
      <c r="D8470" s="152" t="str">
        <f t="shared" si="2537"/>
        <v/>
      </c>
      <c r="E8470" s="153"/>
      <c r="F8470" s="224">
        <f t="shared" si="2538"/>
        <v>0</v>
      </c>
      <c r="G8470" s="273">
        <f t="shared" si="2540"/>
        <v>0</v>
      </c>
    </row>
    <row r="8471" spans="1:7" s="155" customFormat="1" ht="24" customHeight="1" x14ac:dyDescent="0.2">
      <c r="A8471" s="152" t="str">
        <f t="shared" si="2536"/>
        <v/>
      </c>
      <c r="B8471" s="150" t="str">
        <f t="shared" si="2539"/>
        <v/>
      </c>
      <c r="C8471" s="151"/>
      <c r="D8471" s="152" t="str">
        <f t="shared" si="2537"/>
        <v/>
      </c>
      <c r="E8471" s="153"/>
      <c r="F8471" s="224">
        <f t="shared" si="2538"/>
        <v>0</v>
      </c>
      <c r="G8471" s="273">
        <f t="shared" si="2540"/>
        <v>0</v>
      </c>
    </row>
    <row r="8472" spans="1:7" s="155" customFormat="1" ht="24" customHeight="1" x14ac:dyDescent="0.2">
      <c r="A8472" s="152" t="str">
        <f t="shared" si="2536"/>
        <v/>
      </c>
      <c r="B8472" s="150" t="str">
        <f t="shared" si="2539"/>
        <v/>
      </c>
      <c r="C8472" s="151"/>
      <c r="D8472" s="152" t="str">
        <f t="shared" si="2537"/>
        <v/>
      </c>
      <c r="E8472" s="153"/>
      <c r="F8472" s="224">
        <f t="shared" si="2538"/>
        <v>0</v>
      </c>
      <c r="G8472" s="273">
        <f t="shared" si="2540"/>
        <v>0</v>
      </c>
    </row>
    <row r="8473" spans="1:7" s="155" customFormat="1" ht="24" customHeight="1" x14ac:dyDescent="0.2">
      <c r="A8473" s="152" t="str">
        <f t="shared" si="2536"/>
        <v/>
      </c>
      <c r="B8473" s="150" t="str">
        <f t="shared" si="2539"/>
        <v/>
      </c>
      <c r="C8473" s="151"/>
      <c r="D8473" s="152" t="str">
        <f t="shared" si="2537"/>
        <v/>
      </c>
      <c r="E8473" s="153"/>
      <c r="F8473" s="224">
        <f t="shared" si="2538"/>
        <v>0</v>
      </c>
      <c r="G8473" s="273">
        <f t="shared" si="2540"/>
        <v>0</v>
      </c>
    </row>
    <row r="8474" spans="1:7" s="155" customFormat="1" ht="24" customHeight="1" x14ac:dyDescent="0.2">
      <c r="A8474" s="152" t="str">
        <f t="shared" si="2536"/>
        <v/>
      </c>
      <c r="B8474" s="150" t="str">
        <f t="shared" si="2539"/>
        <v/>
      </c>
      <c r="C8474" s="151"/>
      <c r="D8474" s="152" t="str">
        <f t="shared" si="2537"/>
        <v/>
      </c>
      <c r="E8474" s="153"/>
      <c r="F8474" s="224">
        <f t="shared" si="2538"/>
        <v>0</v>
      </c>
      <c r="G8474" s="273">
        <f t="shared" si="2540"/>
        <v>0</v>
      </c>
    </row>
    <row r="8475" spans="1:7" s="155" customFormat="1" ht="24" customHeight="1" x14ac:dyDescent="0.2">
      <c r="A8475" s="152" t="str">
        <f t="shared" si="2536"/>
        <v/>
      </c>
      <c r="B8475" s="150" t="str">
        <f t="shared" si="2539"/>
        <v/>
      </c>
      <c r="C8475" s="151"/>
      <c r="D8475" s="152" t="str">
        <f t="shared" si="2537"/>
        <v/>
      </c>
      <c r="E8475" s="153"/>
      <c r="F8475" s="154">
        <f t="shared" si="2538"/>
        <v>0</v>
      </c>
      <c r="G8475" s="273">
        <f t="shared" si="2540"/>
        <v>0</v>
      </c>
    </row>
    <row r="8476" spans="1:7" ht="24" customHeight="1" x14ac:dyDescent="0.2">
      <c r="A8476" s="175"/>
      <c r="D8476" s="58"/>
      <c r="E8476" s="59"/>
      <c r="F8476" s="162" t="s">
        <v>31</v>
      </c>
      <c r="G8476" s="274">
        <f>SUBTOTAL(9,G8462:G8475)</f>
        <v>0</v>
      </c>
    </row>
    <row r="8477" spans="1:7" ht="24" customHeight="1" x14ac:dyDescent="0.2">
      <c r="A8477" s="175"/>
      <c r="C8477" s="68" t="s">
        <v>605</v>
      </c>
      <c r="D8477" s="58"/>
      <c r="E8477" s="59"/>
      <c r="G8477" s="176"/>
    </row>
    <row r="8478" spans="1:7" s="155" customFormat="1" ht="24" customHeight="1" x14ac:dyDescent="0.2">
      <c r="A8478" s="152" t="str">
        <f t="shared" ref="A8478:A8485" si="2541">IFERROR(VLOOKUP(C8478,Tabla_Insumos,4,FALSE),"")</f>
        <v/>
      </c>
      <c r="B8478" s="150">
        <f t="shared" ref="B8478:B8485" si="2542">IFERROR(VLOOKUP(A8478,Tabla_Indices,5,FALSE),"")</f>
        <v>0</v>
      </c>
      <c r="C8478" s="151"/>
      <c r="D8478" s="152" t="str">
        <f t="shared" ref="D8478:D8485" si="2543">IFERROR(VLOOKUP(C8478,Tabla_Insumos,2,FALSE),"")</f>
        <v/>
      </c>
      <c r="E8478" s="153"/>
      <c r="F8478" s="275">
        <f t="shared" ref="F8478:F8485" si="2544">IFERROR(VLOOKUP(C8478,Tabla_Insumos,3,FALSE),0)</f>
        <v>0</v>
      </c>
      <c r="G8478" s="273">
        <f>ROUND(E8478*F8478,2)</f>
        <v>0</v>
      </c>
    </row>
    <row r="8479" spans="1:7" s="155" customFormat="1" ht="24" customHeight="1" x14ac:dyDescent="0.2">
      <c r="A8479" s="152" t="str">
        <f t="shared" si="2541"/>
        <v/>
      </c>
      <c r="B8479" s="150">
        <f t="shared" si="2542"/>
        <v>0</v>
      </c>
      <c r="C8479" s="151"/>
      <c r="D8479" s="152" t="str">
        <f t="shared" si="2543"/>
        <v/>
      </c>
      <c r="E8479" s="153"/>
      <c r="F8479" s="275">
        <f t="shared" si="2544"/>
        <v>0</v>
      </c>
      <c r="G8479" s="273">
        <f>ROUND(E8479*F8479,2)</f>
        <v>0</v>
      </c>
    </row>
    <row r="8480" spans="1:7" s="155" customFormat="1" ht="24" customHeight="1" x14ac:dyDescent="0.2">
      <c r="A8480" s="152" t="str">
        <f t="shared" si="2541"/>
        <v/>
      </c>
      <c r="B8480" s="150">
        <f t="shared" si="2542"/>
        <v>0</v>
      </c>
      <c r="C8480" s="151"/>
      <c r="D8480" s="152" t="str">
        <f t="shared" si="2543"/>
        <v/>
      </c>
      <c r="E8480" s="153"/>
      <c r="F8480" s="275">
        <f t="shared" si="2544"/>
        <v>0</v>
      </c>
      <c r="G8480" s="273">
        <f t="shared" ref="G8480:G8485" si="2545">ROUND(E8480*F8480,2)</f>
        <v>0</v>
      </c>
    </row>
    <row r="8481" spans="1:7" s="155" customFormat="1" ht="24" customHeight="1" x14ac:dyDescent="0.2">
      <c r="A8481" s="152" t="str">
        <f t="shared" si="2541"/>
        <v/>
      </c>
      <c r="B8481" s="150">
        <f t="shared" si="2542"/>
        <v>0</v>
      </c>
      <c r="C8481" s="151"/>
      <c r="D8481" s="152" t="str">
        <f t="shared" si="2543"/>
        <v/>
      </c>
      <c r="E8481" s="153"/>
      <c r="F8481" s="275">
        <f t="shared" si="2544"/>
        <v>0</v>
      </c>
      <c r="G8481" s="273">
        <f t="shared" si="2545"/>
        <v>0</v>
      </c>
    </row>
    <row r="8482" spans="1:7" s="155" customFormat="1" ht="24" customHeight="1" x14ac:dyDescent="0.2">
      <c r="A8482" s="152" t="str">
        <f t="shared" si="2541"/>
        <v/>
      </c>
      <c r="B8482" s="150">
        <f t="shared" si="2542"/>
        <v>0</v>
      </c>
      <c r="C8482" s="151"/>
      <c r="D8482" s="152" t="str">
        <f t="shared" si="2543"/>
        <v/>
      </c>
      <c r="E8482" s="153"/>
      <c r="F8482" s="224">
        <f t="shared" si="2544"/>
        <v>0</v>
      </c>
      <c r="G8482" s="273">
        <f t="shared" si="2545"/>
        <v>0</v>
      </c>
    </row>
    <row r="8483" spans="1:7" s="155" customFormat="1" ht="24" customHeight="1" x14ac:dyDescent="0.2">
      <c r="A8483" s="152" t="str">
        <f t="shared" si="2541"/>
        <v/>
      </c>
      <c r="B8483" s="150">
        <f t="shared" si="2542"/>
        <v>0</v>
      </c>
      <c r="C8483" s="151"/>
      <c r="D8483" s="152" t="str">
        <f t="shared" si="2543"/>
        <v/>
      </c>
      <c r="E8483" s="153"/>
      <c r="F8483" s="224">
        <f t="shared" si="2544"/>
        <v>0</v>
      </c>
      <c r="G8483" s="273">
        <f t="shared" si="2545"/>
        <v>0</v>
      </c>
    </row>
    <row r="8484" spans="1:7" s="155" customFormat="1" ht="24" customHeight="1" x14ac:dyDescent="0.2">
      <c r="A8484" s="152" t="str">
        <f t="shared" si="2541"/>
        <v/>
      </c>
      <c r="B8484" s="150">
        <f t="shared" si="2542"/>
        <v>0</v>
      </c>
      <c r="C8484" s="151"/>
      <c r="D8484" s="152" t="str">
        <f t="shared" si="2543"/>
        <v/>
      </c>
      <c r="E8484" s="153"/>
      <c r="F8484" s="224">
        <f t="shared" si="2544"/>
        <v>0</v>
      </c>
      <c r="G8484" s="273">
        <f t="shared" si="2545"/>
        <v>0</v>
      </c>
    </row>
    <row r="8485" spans="1:7" s="155" customFormat="1" ht="24" customHeight="1" x14ac:dyDescent="0.2">
      <c r="A8485" s="152" t="str">
        <f t="shared" si="2541"/>
        <v/>
      </c>
      <c r="B8485" s="150">
        <f t="shared" si="2542"/>
        <v>0</v>
      </c>
      <c r="C8485" s="151"/>
      <c r="D8485" s="152" t="str">
        <f t="shared" si="2543"/>
        <v/>
      </c>
      <c r="E8485" s="153"/>
      <c r="F8485" s="224">
        <f t="shared" si="2544"/>
        <v>0</v>
      </c>
      <c r="G8485" s="273">
        <f t="shared" si="2545"/>
        <v>0</v>
      </c>
    </row>
    <row r="8486" spans="1:7" ht="24" customHeight="1" x14ac:dyDescent="0.2">
      <c r="A8486" s="175"/>
      <c r="D8486" s="58"/>
      <c r="E8486" s="59"/>
      <c r="F8486" s="162" t="s">
        <v>32</v>
      </c>
      <c r="G8486" s="274">
        <f>SUBTOTAL(9,G8478:G8485)</f>
        <v>0</v>
      </c>
    </row>
    <row r="8487" spans="1:7" ht="24" customHeight="1" x14ac:dyDescent="0.2">
      <c r="A8487" s="175"/>
      <c r="C8487" s="68" t="s">
        <v>606</v>
      </c>
      <c r="D8487" s="58"/>
      <c r="E8487" s="59"/>
      <c r="G8487" s="176"/>
    </row>
    <row r="8488" spans="1:7" s="155" customFormat="1" ht="24" customHeight="1" x14ac:dyDescent="0.2">
      <c r="A8488" s="152" t="str">
        <f t="shared" ref="A8488:A8496" si="2546">IFERROR(VLOOKUP(C8488,Tabla_Insumos,4,FALSE),"")</f>
        <v/>
      </c>
      <c r="B8488" s="150" t="str">
        <f t="shared" ref="B8488:B8496" si="2547">IFERROR(VLOOKUP(C8488,Tabla_Insumos,5,FALSE),"")</f>
        <v/>
      </c>
      <c r="C8488" s="151"/>
      <c r="D8488" s="152" t="str">
        <f t="shared" ref="D8488:D8496" si="2548">IFERROR(VLOOKUP(C8488,Tabla_Insumos,2,FALSE),"")</f>
        <v/>
      </c>
      <c r="E8488" s="153"/>
      <c r="F8488" s="224">
        <f t="shared" ref="F8488:F8496" si="2549">IFERROR(VLOOKUP(C8488,Tabla_Insumos,3,FALSE),0)</f>
        <v>0</v>
      </c>
      <c r="G8488" s="273">
        <f t="shared" ref="G8488:G8496" si="2550">ROUND(E8488*F8488,2)</f>
        <v>0</v>
      </c>
    </row>
    <row r="8489" spans="1:7" s="155" customFormat="1" ht="24" customHeight="1" x14ac:dyDescent="0.2">
      <c r="A8489" s="152" t="str">
        <f t="shared" si="2546"/>
        <v/>
      </c>
      <c r="B8489" s="150" t="str">
        <f t="shared" si="2547"/>
        <v/>
      </c>
      <c r="C8489" s="151"/>
      <c r="D8489" s="152" t="str">
        <f t="shared" si="2548"/>
        <v/>
      </c>
      <c r="E8489" s="153"/>
      <c r="F8489" s="224">
        <f t="shared" si="2549"/>
        <v>0</v>
      </c>
      <c r="G8489" s="273">
        <f t="shared" si="2550"/>
        <v>0</v>
      </c>
    </row>
    <row r="8490" spans="1:7" s="155" customFormat="1" ht="24" customHeight="1" x14ac:dyDescent="0.2">
      <c r="A8490" s="152" t="str">
        <f t="shared" si="2546"/>
        <v/>
      </c>
      <c r="B8490" s="150" t="str">
        <f t="shared" si="2547"/>
        <v/>
      </c>
      <c r="C8490" s="151"/>
      <c r="D8490" s="152" t="str">
        <f t="shared" si="2548"/>
        <v/>
      </c>
      <c r="E8490" s="153"/>
      <c r="F8490" s="224">
        <f t="shared" si="2549"/>
        <v>0</v>
      </c>
      <c r="G8490" s="273">
        <f t="shared" si="2550"/>
        <v>0</v>
      </c>
    </row>
    <row r="8491" spans="1:7" s="155" customFormat="1" ht="24" customHeight="1" x14ac:dyDescent="0.2">
      <c r="A8491" s="152" t="str">
        <f t="shared" si="2546"/>
        <v/>
      </c>
      <c r="B8491" s="150" t="str">
        <f t="shared" si="2547"/>
        <v/>
      </c>
      <c r="C8491" s="151"/>
      <c r="D8491" s="152" t="str">
        <f t="shared" si="2548"/>
        <v/>
      </c>
      <c r="E8491" s="153"/>
      <c r="F8491" s="224">
        <f t="shared" si="2549"/>
        <v>0</v>
      </c>
      <c r="G8491" s="273">
        <f t="shared" si="2550"/>
        <v>0</v>
      </c>
    </row>
    <row r="8492" spans="1:7" s="155" customFormat="1" ht="24" customHeight="1" x14ac:dyDescent="0.2">
      <c r="A8492" s="152" t="str">
        <f t="shared" si="2546"/>
        <v/>
      </c>
      <c r="B8492" s="150" t="str">
        <f t="shared" si="2547"/>
        <v/>
      </c>
      <c r="C8492" s="151"/>
      <c r="D8492" s="152" t="str">
        <f t="shared" si="2548"/>
        <v/>
      </c>
      <c r="E8492" s="153"/>
      <c r="F8492" s="224">
        <f t="shared" si="2549"/>
        <v>0</v>
      </c>
      <c r="G8492" s="273">
        <f t="shared" si="2550"/>
        <v>0</v>
      </c>
    </row>
    <row r="8493" spans="1:7" s="155" customFormat="1" ht="24" customHeight="1" x14ac:dyDescent="0.2">
      <c r="A8493" s="152" t="str">
        <f t="shared" si="2546"/>
        <v/>
      </c>
      <c r="B8493" s="150" t="str">
        <f t="shared" si="2547"/>
        <v/>
      </c>
      <c r="C8493" s="151"/>
      <c r="D8493" s="152" t="str">
        <f t="shared" si="2548"/>
        <v/>
      </c>
      <c r="E8493" s="153"/>
      <c r="F8493" s="224">
        <f t="shared" si="2549"/>
        <v>0</v>
      </c>
      <c r="G8493" s="273">
        <f t="shared" si="2550"/>
        <v>0</v>
      </c>
    </row>
    <row r="8494" spans="1:7" s="155" customFormat="1" ht="24" customHeight="1" x14ac:dyDescent="0.2">
      <c r="A8494" s="152" t="str">
        <f t="shared" si="2546"/>
        <v/>
      </c>
      <c r="B8494" s="150" t="str">
        <f t="shared" si="2547"/>
        <v/>
      </c>
      <c r="C8494" s="151"/>
      <c r="D8494" s="152" t="str">
        <f t="shared" si="2548"/>
        <v/>
      </c>
      <c r="E8494" s="153"/>
      <c r="F8494" s="224">
        <f t="shared" si="2549"/>
        <v>0</v>
      </c>
      <c r="G8494" s="273">
        <f t="shared" si="2550"/>
        <v>0</v>
      </c>
    </row>
    <row r="8495" spans="1:7" s="155" customFormat="1" ht="24" customHeight="1" x14ac:dyDescent="0.2">
      <c r="A8495" s="152" t="str">
        <f t="shared" si="2546"/>
        <v/>
      </c>
      <c r="B8495" s="150" t="str">
        <f t="shared" si="2547"/>
        <v/>
      </c>
      <c r="C8495" s="151"/>
      <c r="D8495" s="152" t="str">
        <f t="shared" si="2548"/>
        <v/>
      </c>
      <c r="E8495" s="153"/>
      <c r="F8495" s="224">
        <f t="shared" si="2549"/>
        <v>0</v>
      </c>
      <c r="G8495" s="273">
        <f t="shared" si="2550"/>
        <v>0</v>
      </c>
    </row>
    <row r="8496" spans="1:7" s="155" customFormat="1" ht="24" customHeight="1" x14ac:dyDescent="0.2">
      <c r="A8496" s="152" t="str">
        <f t="shared" si="2546"/>
        <v/>
      </c>
      <c r="B8496" s="150" t="str">
        <f t="shared" si="2547"/>
        <v/>
      </c>
      <c r="C8496" s="151"/>
      <c r="D8496" s="152" t="str">
        <f t="shared" si="2548"/>
        <v/>
      </c>
      <c r="E8496" s="153"/>
      <c r="F8496" s="224">
        <f t="shared" si="2549"/>
        <v>0</v>
      </c>
      <c r="G8496" s="273">
        <f t="shared" si="2550"/>
        <v>0</v>
      </c>
    </row>
    <row r="8497" spans="1:123" ht="24" customHeight="1" x14ac:dyDescent="0.2">
      <c r="A8497" s="177"/>
      <c r="B8497" s="58"/>
      <c r="D8497" s="58"/>
      <c r="E8497" s="59"/>
      <c r="F8497" s="162" t="s">
        <v>33</v>
      </c>
      <c r="G8497" s="274">
        <f>SUBTOTAL(9,G8488:G8496)</f>
        <v>0</v>
      </c>
    </row>
    <row r="8498" spans="1:123" ht="24" customHeight="1" x14ac:dyDescent="0.2">
      <c r="A8498" s="178"/>
      <c r="B8498" s="58"/>
      <c r="D8498" s="58"/>
      <c r="E8498" s="59"/>
      <c r="G8498" s="176"/>
    </row>
    <row r="8499" spans="1:123" ht="24" customHeight="1" x14ac:dyDescent="0.2">
      <c r="A8499" s="179" t="str">
        <f>B8457</f>
        <v/>
      </c>
      <c r="B8499" s="180" t="str">
        <f>C8457</f>
        <v/>
      </c>
      <c r="C8499" s="65"/>
      <c r="D8499" s="65" t="s">
        <v>34</v>
      </c>
      <c r="E8499" s="66"/>
      <c r="F8499" s="181" t="s">
        <v>35</v>
      </c>
      <c r="G8499" s="276">
        <f>SUBTOTAL(9,G8462:G8498)</f>
        <v>0</v>
      </c>
    </row>
    <row r="8501" spans="1:123" ht="24" customHeight="1" x14ac:dyDescent="0.2">
      <c r="A8501" s="163" t="s">
        <v>37</v>
      </c>
      <c r="B8501" s="164"/>
      <c r="C8501" s="164"/>
      <c r="D8501" s="164"/>
      <c r="E8501" s="164"/>
      <c r="F8501" s="164"/>
      <c r="G8501" s="165"/>
    </row>
    <row r="8502" spans="1:123" ht="24" customHeight="1" x14ac:dyDescent="0.2">
      <c r="A8502" s="166" t="s">
        <v>602</v>
      </c>
      <c r="B8502" s="54" t="str">
        <f>Comitente</f>
        <v>SUBSECRETARIA DE ARQUITECTURA</v>
      </c>
      <c r="C8502" s="50"/>
      <c r="D8502" s="55"/>
      <c r="E8502" s="55"/>
      <c r="F8502" s="56"/>
      <c r="G8502" s="167"/>
    </row>
    <row r="8503" spans="1:123" ht="24" customHeight="1" x14ac:dyDescent="0.2">
      <c r="A8503" s="166" t="s">
        <v>603</v>
      </c>
      <c r="B8503" s="54">
        <f>Contratista</f>
        <v>0</v>
      </c>
      <c r="C8503" s="51"/>
      <c r="D8503" s="51"/>
      <c r="E8503" s="51"/>
      <c r="F8503" s="57"/>
      <c r="G8503" s="168"/>
    </row>
    <row r="8504" spans="1:123" ht="24" customHeight="1" x14ac:dyDescent="0.2">
      <c r="A8504" s="166" t="s">
        <v>24</v>
      </c>
      <c r="B8504" s="54" t="str">
        <f>Obra</f>
        <v xml:space="preserve">CONSTRUCCIÓN C.I.C. BARRIO SIERRAS DE MARQUESADO    </v>
      </c>
      <c r="C8504" s="51"/>
      <c r="D8504" s="51"/>
      <c r="E8504" s="51"/>
      <c r="F8504" s="57" t="s">
        <v>38</v>
      </c>
      <c r="G8504" s="169">
        <f>Fecha_Base</f>
        <v>0</v>
      </c>
    </row>
    <row r="8505" spans="1:123" ht="24" customHeight="1" x14ac:dyDescent="0.2">
      <c r="A8505" s="170" t="s">
        <v>601</v>
      </c>
      <c r="B8505" s="52" t="str">
        <f>Ubicación</f>
        <v>DEPARTAMENTO Rivadavia</v>
      </c>
      <c r="C8505" s="52"/>
      <c r="D8505" s="58"/>
      <c r="E8505" s="59"/>
      <c r="G8505" s="171"/>
    </row>
    <row r="8506" spans="1:123" ht="24" customHeight="1" x14ac:dyDescent="0.2">
      <c r="A8506" s="170" t="s">
        <v>39</v>
      </c>
      <c r="B8506" s="61" t="str">
        <f>IFERROR(VALUE(LEFT(B8507,FIND(".",B8507)-1)),"")</f>
        <v/>
      </c>
      <c r="C8506" s="53" t="str">
        <f>IFERROR(VLOOKUP(B8506,Tabla_CyP,2,FALSE),"")</f>
        <v/>
      </c>
      <c r="E8506" s="59"/>
      <c r="G8506" s="171"/>
    </row>
    <row r="8507" spans="1:123" ht="24" customHeight="1" x14ac:dyDescent="0.2">
      <c r="A8507" s="170" t="s">
        <v>25</v>
      </c>
      <c r="B8507" s="62" t="str">
        <f>IFERROR(VLOOKUP(COUNTIF($A$1:A8507,"ANALISIS DE PRECIOS"),Tabla_NumeroItem,2,FALSE),"")</f>
        <v/>
      </c>
      <c r="C8507" s="53" t="str">
        <f>IFERROR(VLOOKUP(B8507,Tabla_CyP,2,FALSE),"")</f>
        <v/>
      </c>
      <c r="D8507" s="58"/>
      <c r="E8507" s="59"/>
      <c r="F8507" s="57" t="s">
        <v>26</v>
      </c>
      <c r="G8507" s="172" t="str">
        <f>IFERROR(VLOOKUP(B8507,Tabla_CyP,4,FALSE),"")</f>
        <v/>
      </c>
    </row>
    <row r="8508" spans="1:123" ht="24" customHeight="1" x14ac:dyDescent="0.2">
      <c r="A8508" s="170"/>
      <c r="B8508" s="52"/>
      <c r="D8508" s="58"/>
      <c r="E8508" s="59"/>
      <c r="G8508" s="171"/>
    </row>
    <row r="8509" spans="1:123" ht="24" customHeight="1" x14ac:dyDescent="0.2">
      <c r="A8509" s="328" t="s">
        <v>507</v>
      </c>
      <c r="B8509" s="329"/>
      <c r="C8509" s="330" t="s">
        <v>0</v>
      </c>
      <c r="D8509" s="330" t="s">
        <v>27</v>
      </c>
      <c r="E8509" s="332" t="s">
        <v>28</v>
      </c>
      <c r="F8509" s="334" t="s">
        <v>29</v>
      </c>
      <c r="G8509" s="334" t="s">
        <v>30</v>
      </c>
    </row>
    <row r="8510" spans="1:123" s="58" customFormat="1" ht="24" customHeight="1" x14ac:dyDescent="0.2">
      <c r="A8510" s="63" t="s">
        <v>508</v>
      </c>
      <c r="B8510" s="63" t="s">
        <v>509</v>
      </c>
      <c r="C8510" s="331"/>
      <c r="D8510" s="331"/>
      <c r="E8510" s="333"/>
      <c r="F8510" s="335"/>
      <c r="G8510" s="335"/>
      <c r="H8510" s="156"/>
      <c r="I8510" s="156"/>
      <c r="J8510" s="156"/>
      <c r="K8510" s="156"/>
      <c r="L8510" s="156"/>
      <c r="M8510" s="156"/>
      <c r="N8510" s="156"/>
      <c r="O8510" s="156"/>
      <c r="P8510" s="156"/>
      <c r="Q8510" s="156"/>
      <c r="R8510" s="156"/>
      <c r="S8510" s="156"/>
      <c r="T8510" s="156"/>
      <c r="U8510" s="156"/>
      <c r="V8510" s="156"/>
      <c r="W8510" s="156"/>
      <c r="X8510" s="156"/>
      <c r="Y8510" s="156"/>
      <c r="Z8510" s="156"/>
      <c r="AA8510" s="156"/>
      <c r="AB8510" s="156"/>
      <c r="AC8510" s="156"/>
      <c r="AD8510" s="156"/>
      <c r="AE8510" s="156"/>
      <c r="AF8510" s="156"/>
      <c r="AG8510" s="156"/>
      <c r="AH8510" s="156"/>
      <c r="AI8510" s="156"/>
      <c r="AJ8510" s="156"/>
      <c r="AK8510" s="156"/>
      <c r="AL8510" s="156"/>
      <c r="AM8510" s="156"/>
      <c r="AN8510" s="156"/>
      <c r="AO8510" s="156"/>
      <c r="AP8510" s="156"/>
      <c r="AQ8510" s="156"/>
      <c r="AR8510" s="156"/>
      <c r="AS8510" s="156"/>
      <c r="AT8510" s="156"/>
      <c r="AU8510" s="156"/>
      <c r="AV8510" s="156"/>
      <c r="AW8510" s="156"/>
      <c r="AX8510" s="156"/>
      <c r="AY8510" s="156"/>
      <c r="AZ8510" s="156"/>
      <c r="BA8510" s="156"/>
      <c r="BB8510" s="156"/>
      <c r="BC8510" s="156"/>
      <c r="BD8510" s="156"/>
      <c r="BE8510" s="156"/>
      <c r="BF8510" s="156"/>
      <c r="BG8510" s="156"/>
      <c r="BH8510" s="156"/>
      <c r="BI8510" s="156"/>
      <c r="BJ8510" s="156"/>
      <c r="BK8510" s="156"/>
      <c r="BL8510" s="156"/>
      <c r="BM8510" s="156"/>
      <c r="BN8510" s="156"/>
      <c r="BO8510" s="156"/>
      <c r="BP8510" s="156"/>
      <c r="BQ8510" s="156"/>
      <c r="BR8510" s="156"/>
      <c r="BS8510" s="156"/>
      <c r="BT8510" s="156"/>
      <c r="BU8510" s="156"/>
      <c r="BV8510" s="156"/>
      <c r="BW8510" s="156"/>
      <c r="BX8510" s="156"/>
      <c r="BY8510" s="156"/>
      <c r="BZ8510" s="156"/>
      <c r="CA8510" s="156"/>
      <c r="CB8510" s="156"/>
      <c r="CC8510" s="156"/>
      <c r="CD8510" s="156"/>
      <c r="CE8510" s="156"/>
      <c r="CF8510" s="156"/>
      <c r="CG8510" s="156"/>
      <c r="CH8510" s="156"/>
      <c r="CI8510" s="156"/>
      <c r="CJ8510" s="156"/>
      <c r="CK8510" s="156"/>
      <c r="CL8510" s="156"/>
      <c r="CM8510" s="156"/>
      <c r="CN8510" s="156"/>
      <c r="CO8510" s="156"/>
      <c r="CP8510" s="156"/>
      <c r="CQ8510" s="156"/>
      <c r="CR8510" s="156"/>
      <c r="CS8510" s="156"/>
      <c r="CT8510" s="156"/>
      <c r="CU8510" s="156"/>
      <c r="CV8510" s="156"/>
      <c r="CW8510" s="156"/>
      <c r="CX8510" s="156"/>
      <c r="CY8510" s="156"/>
      <c r="CZ8510" s="156"/>
      <c r="DA8510" s="156"/>
      <c r="DB8510" s="156"/>
      <c r="DC8510" s="156"/>
      <c r="DD8510" s="156"/>
      <c r="DE8510" s="156"/>
      <c r="DF8510" s="156"/>
      <c r="DG8510" s="156"/>
      <c r="DH8510" s="156"/>
      <c r="DI8510" s="156"/>
      <c r="DJ8510" s="156"/>
      <c r="DK8510" s="156"/>
      <c r="DL8510" s="156"/>
      <c r="DM8510" s="156"/>
      <c r="DN8510" s="156"/>
      <c r="DO8510" s="156"/>
      <c r="DP8510" s="156"/>
      <c r="DQ8510" s="156"/>
      <c r="DR8510" s="156"/>
      <c r="DS8510" s="156"/>
    </row>
    <row r="8511" spans="1:123" ht="24" customHeight="1" x14ac:dyDescent="0.2">
      <c r="A8511" s="173"/>
      <c r="B8511" s="64"/>
      <c r="C8511" s="87" t="s">
        <v>604</v>
      </c>
      <c r="D8511" s="65"/>
      <c r="E8511" s="66"/>
      <c r="F8511" s="67"/>
      <c r="G8511" s="174"/>
    </row>
    <row r="8512" spans="1:123" s="155" customFormat="1" ht="24" customHeight="1" x14ac:dyDescent="0.2">
      <c r="A8512" s="152" t="str">
        <f t="shared" ref="A8512:A8525" si="2551">IFERROR(VLOOKUP(C8512,Tabla_Insumos,4,FALSE),"")</f>
        <v/>
      </c>
      <c r="B8512" s="150" t="str">
        <f>IFERROR(VLOOKUP(C8512,Tabla_Insumos,5,FALSE),"")</f>
        <v/>
      </c>
      <c r="C8512" s="151"/>
      <c r="D8512" s="152" t="str">
        <f t="shared" ref="D8512:D8525" si="2552">IFERROR(VLOOKUP(C8512,Tabla_Insumos,2,FALSE),"")</f>
        <v/>
      </c>
      <c r="E8512" s="153"/>
      <c r="F8512" s="224">
        <f t="shared" ref="F8512:F8525" si="2553">IFERROR(VLOOKUP(C8512,Tabla_Insumos,3,FALSE),0)</f>
        <v>0</v>
      </c>
      <c r="G8512" s="273">
        <f>ROUND(E8512*F8512,2)</f>
        <v>0</v>
      </c>
    </row>
    <row r="8513" spans="1:7" s="155" customFormat="1" ht="24" customHeight="1" x14ac:dyDescent="0.2">
      <c r="A8513" s="152" t="str">
        <f t="shared" si="2551"/>
        <v/>
      </c>
      <c r="B8513" s="150" t="str">
        <f t="shared" ref="B8513:B8525" si="2554">IFERROR(VLOOKUP(C8513,Tabla_Insumos,5,FALSE),"")</f>
        <v/>
      </c>
      <c r="C8513" s="151"/>
      <c r="D8513" s="152" t="str">
        <f t="shared" si="2552"/>
        <v/>
      </c>
      <c r="E8513" s="153"/>
      <c r="F8513" s="224">
        <f t="shared" si="2553"/>
        <v>0</v>
      </c>
      <c r="G8513" s="273">
        <f t="shared" ref="G8513:G8525" si="2555">ROUND(E8513*F8513,2)</f>
        <v>0</v>
      </c>
    </row>
    <row r="8514" spans="1:7" s="155" customFormat="1" ht="24" customHeight="1" x14ac:dyDescent="0.2">
      <c r="A8514" s="152" t="str">
        <f t="shared" si="2551"/>
        <v/>
      </c>
      <c r="B8514" s="150" t="str">
        <f t="shared" si="2554"/>
        <v/>
      </c>
      <c r="C8514" s="151"/>
      <c r="D8514" s="152" t="str">
        <f t="shared" si="2552"/>
        <v/>
      </c>
      <c r="E8514" s="153"/>
      <c r="F8514" s="224">
        <f t="shared" si="2553"/>
        <v>0</v>
      </c>
      <c r="G8514" s="273">
        <f t="shared" si="2555"/>
        <v>0</v>
      </c>
    </row>
    <row r="8515" spans="1:7" s="155" customFormat="1" ht="24" customHeight="1" x14ac:dyDescent="0.2">
      <c r="A8515" s="152" t="str">
        <f t="shared" si="2551"/>
        <v/>
      </c>
      <c r="B8515" s="150" t="str">
        <f t="shared" si="2554"/>
        <v/>
      </c>
      <c r="C8515" s="151"/>
      <c r="D8515" s="152" t="str">
        <f t="shared" si="2552"/>
        <v/>
      </c>
      <c r="E8515" s="153"/>
      <c r="F8515" s="224">
        <f t="shared" si="2553"/>
        <v>0</v>
      </c>
      <c r="G8515" s="273">
        <f t="shared" si="2555"/>
        <v>0</v>
      </c>
    </row>
    <row r="8516" spans="1:7" s="155" customFormat="1" ht="24" customHeight="1" x14ac:dyDescent="0.2">
      <c r="A8516" s="152" t="str">
        <f t="shared" si="2551"/>
        <v/>
      </c>
      <c r="B8516" s="150" t="str">
        <f t="shared" si="2554"/>
        <v/>
      </c>
      <c r="C8516" s="151"/>
      <c r="D8516" s="152" t="str">
        <f t="shared" si="2552"/>
        <v/>
      </c>
      <c r="E8516" s="153"/>
      <c r="F8516" s="224">
        <f t="shared" si="2553"/>
        <v>0</v>
      </c>
      <c r="G8516" s="273">
        <f t="shared" si="2555"/>
        <v>0</v>
      </c>
    </row>
    <row r="8517" spans="1:7" s="155" customFormat="1" ht="24" customHeight="1" x14ac:dyDescent="0.2">
      <c r="A8517" s="152" t="str">
        <f t="shared" si="2551"/>
        <v/>
      </c>
      <c r="B8517" s="150" t="str">
        <f t="shared" si="2554"/>
        <v/>
      </c>
      <c r="C8517" s="151"/>
      <c r="D8517" s="152" t="str">
        <f t="shared" si="2552"/>
        <v/>
      </c>
      <c r="E8517" s="153"/>
      <c r="F8517" s="224">
        <f t="shared" si="2553"/>
        <v>0</v>
      </c>
      <c r="G8517" s="273">
        <f t="shared" si="2555"/>
        <v>0</v>
      </c>
    </row>
    <row r="8518" spans="1:7" s="155" customFormat="1" ht="24" customHeight="1" x14ac:dyDescent="0.2">
      <c r="A8518" s="152" t="str">
        <f t="shared" si="2551"/>
        <v/>
      </c>
      <c r="B8518" s="150" t="str">
        <f t="shared" si="2554"/>
        <v/>
      </c>
      <c r="C8518" s="151"/>
      <c r="D8518" s="152" t="str">
        <f t="shared" si="2552"/>
        <v/>
      </c>
      <c r="E8518" s="153"/>
      <c r="F8518" s="224">
        <f t="shared" si="2553"/>
        <v>0</v>
      </c>
      <c r="G8518" s="273">
        <f t="shared" si="2555"/>
        <v>0</v>
      </c>
    </row>
    <row r="8519" spans="1:7" s="155" customFormat="1" ht="24" customHeight="1" x14ac:dyDescent="0.2">
      <c r="A8519" s="152" t="str">
        <f t="shared" si="2551"/>
        <v/>
      </c>
      <c r="B8519" s="150" t="str">
        <f t="shared" si="2554"/>
        <v/>
      </c>
      <c r="C8519" s="151"/>
      <c r="D8519" s="152" t="str">
        <f t="shared" si="2552"/>
        <v/>
      </c>
      <c r="E8519" s="153"/>
      <c r="F8519" s="224">
        <f t="shared" si="2553"/>
        <v>0</v>
      </c>
      <c r="G8519" s="273">
        <f t="shared" si="2555"/>
        <v>0</v>
      </c>
    </row>
    <row r="8520" spans="1:7" s="155" customFormat="1" ht="24" customHeight="1" x14ac:dyDescent="0.2">
      <c r="A8520" s="152" t="str">
        <f t="shared" si="2551"/>
        <v/>
      </c>
      <c r="B8520" s="150" t="str">
        <f t="shared" si="2554"/>
        <v/>
      </c>
      <c r="C8520" s="151"/>
      <c r="D8520" s="152" t="str">
        <f t="shared" si="2552"/>
        <v/>
      </c>
      <c r="E8520" s="153"/>
      <c r="F8520" s="224">
        <f t="shared" si="2553"/>
        <v>0</v>
      </c>
      <c r="G8520" s="273">
        <f t="shared" si="2555"/>
        <v>0</v>
      </c>
    </row>
    <row r="8521" spans="1:7" s="155" customFormat="1" ht="24" customHeight="1" x14ac:dyDescent="0.2">
      <c r="A8521" s="152" t="str">
        <f t="shared" si="2551"/>
        <v/>
      </c>
      <c r="B8521" s="150" t="str">
        <f t="shared" si="2554"/>
        <v/>
      </c>
      <c r="C8521" s="151"/>
      <c r="D8521" s="152" t="str">
        <f t="shared" si="2552"/>
        <v/>
      </c>
      <c r="E8521" s="153"/>
      <c r="F8521" s="224">
        <f t="shared" si="2553"/>
        <v>0</v>
      </c>
      <c r="G8521" s="273">
        <f t="shared" si="2555"/>
        <v>0</v>
      </c>
    </row>
    <row r="8522" spans="1:7" s="155" customFormat="1" ht="24" customHeight="1" x14ac:dyDescent="0.2">
      <c r="A8522" s="152" t="str">
        <f t="shared" si="2551"/>
        <v/>
      </c>
      <c r="B8522" s="150" t="str">
        <f t="shared" si="2554"/>
        <v/>
      </c>
      <c r="C8522" s="151"/>
      <c r="D8522" s="152" t="str">
        <f t="shared" si="2552"/>
        <v/>
      </c>
      <c r="E8522" s="153"/>
      <c r="F8522" s="224">
        <f t="shared" si="2553"/>
        <v>0</v>
      </c>
      <c r="G8522" s="273">
        <f t="shared" si="2555"/>
        <v>0</v>
      </c>
    </row>
    <row r="8523" spans="1:7" s="155" customFormat="1" ht="24" customHeight="1" x14ac:dyDescent="0.2">
      <c r="A8523" s="152" t="str">
        <f t="shared" si="2551"/>
        <v/>
      </c>
      <c r="B8523" s="150" t="str">
        <f t="shared" si="2554"/>
        <v/>
      </c>
      <c r="C8523" s="151"/>
      <c r="D8523" s="152" t="str">
        <f t="shared" si="2552"/>
        <v/>
      </c>
      <c r="E8523" s="153"/>
      <c r="F8523" s="224">
        <f t="shared" si="2553"/>
        <v>0</v>
      </c>
      <c r="G8523" s="273">
        <f t="shared" si="2555"/>
        <v>0</v>
      </c>
    </row>
    <row r="8524" spans="1:7" s="155" customFormat="1" ht="24" customHeight="1" x14ac:dyDescent="0.2">
      <c r="A8524" s="152" t="str">
        <f t="shared" si="2551"/>
        <v/>
      </c>
      <c r="B8524" s="150" t="str">
        <f t="shared" si="2554"/>
        <v/>
      </c>
      <c r="C8524" s="151"/>
      <c r="D8524" s="152" t="str">
        <f t="shared" si="2552"/>
        <v/>
      </c>
      <c r="E8524" s="153"/>
      <c r="F8524" s="224">
        <f t="shared" si="2553"/>
        <v>0</v>
      </c>
      <c r="G8524" s="273">
        <f t="shared" si="2555"/>
        <v>0</v>
      </c>
    </row>
    <row r="8525" spans="1:7" s="155" customFormat="1" ht="24" customHeight="1" x14ac:dyDescent="0.2">
      <c r="A8525" s="152" t="str">
        <f t="shared" si="2551"/>
        <v/>
      </c>
      <c r="B8525" s="150" t="str">
        <f t="shared" si="2554"/>
        <v/>
      </c>
      <c r="C8525" s="151"/>
      <c r="D8525" s="152" t="str">
        <f t="shared" si="2552"/>
        <v/>
      </c>
      <c r="E8525" s="153"/>
      <c r="F8525" s="154">
        <f t="shared" si="2553"/>
        <v>0</v>
      </c>
      <c r="G8525" s="273">
        <f t="shared" si="2555"/>
        <v>0</v>
      </c>
    </row>
    <row r="8526" spans="1:7" ht="24" customHeight="1" x14ac:dyDescent="0.2">
      <c r="A8526" s="175"/>
      <c r="D8526" s="58"/>
      <c r="E8526" s="59"/>
      <c r="F8526" s="162" t="s">
        <v>31</v>
      </c>
      <c r="G8526" s="274">
        <f>SUBTOTAL(9,G8512:G8525)</f>
        <v>0</v>
      </c>
    </row>
    <row r="8527" spans="1:7" ht="24" customHeight="1" x14ac:dyDescent="0.2">
      <c r="A8527" s="175"/>
      <c r="C8527" s="68" t="s">
        <v>605</v>
      </c>
      <c r="D8527" s="58"/>
      <c r="E8527" s="59"/>
      <c r="G8527" s="176"/>
    </row>
    <row r="8528" spans="1:7" s="155" customFormat="1" ht="24" customHeight="1" x14ac:dyDescent="0.2">
      <c r="A8528" s="152" t="str">
        <f t="shared" ref="A8528:A8535" si="2556">IFERROR(VLOOKUP(C8528,Tabla_Insumos,4,FALSE),"")</f>
        <v/>
      </c>
      <c r="B8528" s="150">
        <f t="shared" ref="B8528:B8535" si="2557">IFERROR(VLOOKUP(A8528,Tabla_Indices,5,FALSE),"")</f>
        <v>0</v>
      </c>
      <c r="C8528" s="151"/>
      <c r="D8528" s="152" t="str">
        <f t="shared" ref="D8528:D8535" si="2558">IFERROR(VLOOKUP(C8528,Tabla_Insumos,2,FALSE),"")</f>
        <v/>
      </c>
      <c r="E8528" s="153"/>
      <c r="F8528" s="275">
        <f t="shared" ref="F8528:F8535" si="2559">IFERROR(VLOOKUP(C8528,Tabla_Insumos,3,FALSE),0)</f>
        <v>0</v>
      </c>
      <c r="G8528" s="273">
        <f>ROUND(E8528*F8528,2)</f>
        <v>0</v>
      </c>
    </row>
    <row r="8529" spans="1:7" s="155" customFormat="1" ht="24" customHeight="1" x14ac:dyDescent="0.2">
      <c r="A8529" s="152" t="str">
        <f t="shared" si="2556"/>
        <v/>
      </c>
      <c r="B8529" s="150">
        <f t="shared" si="2557"/>
        <v>0</v>
      </c>
      <c r="C8529" s="151"/>
      <c r="D8529" s="152" t="str">
        <f t="shared" si="2558"/>
        <v/>
      </c>
      <c r="E8529" s="153"/>
      <c r="F8529" s="275">
        <f t="shared" si="2559"/>
        <v>0</v>
      </c>
      <c r="G8529" s="273">
        <f>ROUND(E8529*F8529,2)</f>
        <v>0</v>
      </c>
    </row>
    <row r="8530" spans="1:7" s="155" customFormat="1" ht="24" customHeight="1" x14ac:dyDescent="0.2">
      <c r="A8530" s="152" t="str">
        <f t="shared" si="2556"/>
        <v/>
      </c>
      <c r="B8530" s="150">
        <f t="shared" si="2557"/>
        <v>0</v>
      </c>
      <c r="C8530" s="151"/>
      <c r="D8530" s="152" t="str">
        <f t="shared" si="2558"/>
        <v/>
      </c>
      <c r="E8530" s="153"/>
      <c r="F8530" s="275">
        <f t="shared" si="2559"/>
        <v>0</v>
      </c>
      <c r="G8530" s="273">
        <f t="shared" ref="G8530:G8535" si="2560">ROUND(E8530*F8530,2)</f>
        <v>0</v>
      </c>
    </row>
    <row r="8531" spans="1:7" s="155" customFormat="1" ht="24" customHeight="1" x14ac:dyDescent="0.2">
      <c r="A8531" s="152" t="str">
        <f t="shared" si="2556"/>
        <v/>
      </c>
      <c r="B8531" s="150">
        <f t="shared" si="2557"/>
        <v>0</v>
      </c>
      <c r="C8531" s="151"/>
      <c r="D8531" s="152" t="str">
        <f t="shared" si="2558"/>
        <v/>
      </c>
      <c r="E8531" s="153"/>
      <c r="F8531" s="275">
        <f t="shared" si="2559"/>
        <v>0</v>
      </c>
      <c r="G8531" s="273">
        <f t="shared" si="2560"/>
        <v>0</v>
      </c>
    </row>
    <row r="8532" spans="1:7" s="155" customFormat="1" ht="24" customHeight="1" x14ac:dyDescent="0.2">
      <c r="A8532" s="152" t="str">
        <f t="shared" si="2556"/>
        <v/>
      </c>
      <c r="B8532" s="150">
        <f t="shared" si="2557"/>
        <v>0</v>
      </c>
      <c r="C8532" s="151"/>
      <c r="D8532" s="152" t="str">
        <f t="shared" si="2558"/>
        <v/>
      </c>
      <c r="E8532" s="153"/>
      <c r="F8532" s="224">
        <f t="shared" si="2559"/>
        <v>0</v>
      </c>
      <c r="G8532" s="273">
        <f t="shared" si="2560"/>
        <v>0</v>
      </c>
    </row>
    <row r="8533" spans="1:7" s="155" customFormat="1" ht="24" customHeight="1" x14ac:dyDescent="0.2">
      <c r="A8533" s="152" t="str">
        <f t="shared" si="2556"/>
        <v/>
      </c>
      <c r="B8533" s="150">
        <f t="shared" si="2557"/>
        <v>0</v>
      </c>
      <c r="C8533" s="151"/>
      <c r="D8533" s="152" t="str">
        <f t="shared" si="2558"/>
        <v/>
      </c>
      <c r="E8533" s="153"/>
      <c r="F8533" s="224">
        <f t="shared" si="2559"/>
        <v>0</v>
      </c>
      <c r="G8533" s="273">
        <f t="shared" si="2560"/>
        <v>0</v>
      </c>
    </row>
    <row r="8534" spans="1:7" s="155" customFormat="1" ht="24" customHeight="1" x14ac:dyDescent="0.2">
      <c r="A8534" s="152" t="str">
        <f t="shared" si="2556"/>
        <v/>
      </c>
      <c r="B8534" s="150">
        <f t="shared" si="2557"/>
        <v>0</v>
      </c>
      <c r="C8534" s="151"/>
      <c r="D8534" s="152" t="str">
        <f t="shared" si="2558"/>
        <v/>
      </c>
      <c r="E8534" s="153"/>
      <c r="F8534" s="224">
        <f t="shared" si="2559"/>
        <v>0</v>
      </c>
      <c r="G8534" s="273">
        <f t="shared" si="2560"/>
        <v>0</v>
      </c>
    </row>
    <row r="8535" spans="1:7" s="155" customFormat="1" ht="24" customHeight="1" x14ac:dyDescent="0.2">
      <c r="A8535" s="152" t="str">
        <f t="shared" si="2556"/>
        <v/>
      </c>
      <c r="B8535" s="150">
        <f t="shared" si="2557"/>
        <v>0</v>
      </c>
      <c r="C8535" s="151"/>
      <c r="D8535" s="152" t="str">
        <f t="shared" si="2558"/>
        <v/>
      </c>
      <c r="E8535" s="153"/>
      <c r="F8535" s="224">
        <f t="shared" si="2559"/>
        <v>0</v>
      </c>
      <c r="G8535" s="273">
        <f t="shared" si="2560"/>
        <v>0</v>
      </c>
    </row>
    <row r="8536" spans="1:7" ht="24" customHeight="1" x14ac:dyDescent="0.2">
      <c r="A8536" s="175"/>
      <c r="D8536" s="58"/>
      <c r="E8536" s="59"/>
      <c r="F8536" s="162" t="s">
        <v>32</v>
      </c>
      <c r="G8536" s="274">
        <f>SUBTOTAL(9,G8528:G8535)</f>
        <v>0</v>
      </c>
    </row>
    <row r="8537" spans="1:7" ht="24" customHeight="1" x14ac:dyDescent="0.2">
      <c r="A8537" s="175"/>
      <c r="C8537" s="68" t="s">
        <v>606</v>
      </c>
      <c r="D8537" s="58"/>
      <c r="E8537" s="59"/>
      <c r="G8537" s="176"/>
    </row>
    <row r="8538" spans="1:7" s="155" customFormat="1" ht="24" customHeight="1" x14ac:dyDescent="0.2">
      <c r="A8538" s="152" t="str">
        <f t="shared" ref="A8538:A8546" si="2561">IFERROR(VLOOKUP(C8538,Tabla_Insumos,4,FALSE),"")</f>
        <v/>
      </c>
      <c r="B8538" s="150" t="str">
        <f t="shared" ref="B8538:B8546" si="2562">IFERROR(VLOOKUP(C8538,Tabla_Insumos,5,FALSE),"")</f>
        <v/>
      </c>
      <c r="C8538" s="151"/>
      <c r="D8538" s="152" t="str">
        <f t="shared" ref="D8538:D8546" si="2563">IFERROR(VLOOKUP(C8538,Tabla_Insumos,2,FALSE),"")</f>
        <v/>
      </c>
      <c r="E8538" s="153"/>
      <c r="F8538" s="224">
        <f t="shared" ref="F8538:F8546" si="2564">IFERROR(VLOOKUP(C8538,Tabla_Insumos,3,FALSE),0)</f>
        <v>0</v>
      </c>
      <c r="G8538" s="273">
        <f t="shared" ref="G8538:G8546" si="2565">ROUND(E8538*F8538,2)</f>
        <v>0</v>
      </c>
    </row>
    <row r="8539" spans="1:7" s="155" customFormat="1" ht="24" customHeight="1" x14ac:dyDescent="0.2">
      <c r="A8539" s="152" t="str">
        <f t="shared" si="2561"/>
        <v/>
      </c>
      <c r="B8539" s="150" t="str">
        <f t="shared" si="2562"/>
        <v/>
      </c>
      <c r="C8539" s="151"/>
      <c r="D8539" s="152" t="str">
        <f t="shared" si="2563"/>
        <v/>
      </c>
      <c r="E8539" s="153"/>
      <c r="F8539" s="224">
        <f t="shared" si="2564"/>
        <v>0</v>
      </c>
      <c r="G8539" s="273">
        <f t="shared" si="2565"/>
        <v>0</v>
      </c>
    </row>
    <row r="8540" spans="1:7" s="155" customFormat="1" ht="24" customHeight="1" x14ac:dyDescent="0.2">
      <c r="A8540" s="152" t="str">
        <f t="shared" si="2561"/>
        <v/>
      </c>
      <c r="B8540" s="150" t="str">
        <f t="shared" si="2562"/>
        <v/>
      </c>
      <c r="C8540" s="151"/>
      <c r="D8540" s="152" t="str">
        <f t="shared" si="2563"/>
        <v/>
      </c>
      <c r="E8540" s="153"/>
      <c r="F8540" s="224">
        <f t="shared" si="2564"/>
        <v>0</v>
      </c>
      <c r="G8540" s="273">
        <f t="shared" si="2565"/>
        <v>0</v>
      </c>
    </row>
    <row r="8541" spans="1:7" s="155" customFormat="1" ht="24" customHeight="1" x14ac:dyDescent="0.2">
      <c r="A8541" s="152" t="str">
        <f t="shared" si="2561"/>
        <v/>
      </c>
      <c r="B8541" s="150" t="str">
        <f t="shared" si="2562"/>
        <v/>
      </c>
      <c r="C8541" s="151"/>
      <c r="D8541" s="152" t="str">
        <f t="shared" si="2563"/>
        <v/>
      </c>
      <c r="E8541" s="153"/>
      <c r="F8541" s="224">
        <f t="shared" si="2564"/>
        <v>0</v>
      </c>
      <c r="G8541" s="273">
        <f t="shared" si="2565"/>
        <v>0</v>
      </c>
    </row>
    <row r="8542" spans="1:7" s="155" customFormat="1" ht="24" customHeight="1" x14ac:dyDescent="0.2">
      <c r="A8542" s="152" t="str">
        <f t="shared" si="2561"/>
        <v/>
      </c>
      <c r="B8542" s="150" t="str">
        <f t="shared" si="2562"/>
        <v/>
      </c>
      <c r="C8542" s="151"/>
      <c r="D8542" s="152" t="str">
        <f t="shared" si="2563"/>
        <v/>
      </c>
      <c r="E8542" s="153"/>
      <c r="F8542" s="224">
        <f t="shared" si="2564"/>
        <v>0</v>
      </c>
      <c r="G8542" s="273">
        <f t="shared" si="2565"/>
        <v>0</v>
      </c>
    </row>
    <row r="8543" spans="1:7" s="155" customFormat="1" ht="24" customHeight="1" x14ac:dyDescent="0.2">
      <c r="A8543" s="152" t="str">
        <f t="shared" si="2561"/>
        <v/>
      </c>
      <c r="B8543" s="150" t="str">
        <f t="shared" si="2562"/>
        <v/>
      </c>
      <c r="C8543" s="151"/>
      <c r="D8543" s="152" t="str">
        <f t="shared" si="2563"/>
        <v/>
      </c>
      <c r="E8543" s="153"/>
      <c r="F8543" s="224">
        <f t="shared" si="2564"/>
        <v>0</v>
      </c>
      <c r="G8543" s="273">
        <f t="shared" si="2565"/>
        <v>0</v>
      </c>
    </row>
    <row r="8544" spans="1:7" s="155" customFormat="1" ht="24" customHeight="1" x14ac:dyDescent="0.2">
      <c r="A8544" s="152" t="str">
        <f t="shared" si="2561"/>
        <v/>
      </c>
      <c r="B8544" s="150" t="str">
        <f t="shared" si="2562"/>
        <v/>
      </c>
      <c r="C8544" s="151"/>
      <c r="D8544" s="152" t="str">
        <f t="shared" si="2563"/>
        <v/>
      </c>
      <c r="E8544" s="153"/>
      <c r="F8544" s="224">
        <f t="shared" si="2564"/>
        <v>0</v>
      </c>
      <c r="G8544" s="273">
        <f t="shared" si="2565"/>
        <v>0</v>
      </c>
    </row>
    <row r="8545" spans="1:123" s="155" customFormat="1" ht="24" customHeight="1" x14ac:dyDescent="0.2">
      <c r="A8545" s="152" t="str">
        <f t="shared" si="2561"/>
        <v/>
      </c>
      <c r="B8545" s="150" t="str">
        <f t="shared" si="2562"/>
        <v/>
      </c>
      <c r="C8545" s="151"/>
      <c r="D8545" s="152" t="str">
        <f t="shared" si="2563"/>
        <v/>
      </c>
      <c r="E8545" s="153"/>
      <c r="F8545" s="224">
        <f t="shared" si="2564"/>
        <v>0</v>
      </c>
      <c r="G8545" s="273">
        <f t="shared" si="2565"/>
        <v>0</v>
      </c>
    </row>
    <row r="8546" spans="1:123" s="155" customFormat="1" ht="24" customHeight="1" x14ac:dyDescent="0.2">
      <c r="A8546" s="152" t="str">
        <f t="shared" si="2561"/>
        <v/>
      </c>
      <c r="B8546" s="150" t="str">
        <f t="shared" si="2562"/>
        <v/>
      </c>
      <c r="C8546" s="151"/>
      <c r="D8546" s="152" t="str">
        <f t="shared" si="2563"/>
        <v/>
      </c>
      <c r="E8546" s="153"/>
      <c r="F8546" s="224">
        <f t="shared" si="2564"/>
        <v>0</v>
      </c>
      <c r="G8546" s="273">
        <f t="shared" si="2565"/>
        <v>0</v>
      </c>
    </row>
    <row r="8547" spans="1:123" ht="24" customHeight="1" x14ac:dyDescent="0.2">
      <c r="A8547" s="177"/>
      <c r="B8547" s="58"/>
      <c r="D8547" s="58"/>
      <c r="E8547" s="59"/>
      <c r="F8547" s="162" t="s">
        <v>33</v>
      </c>
      <c r="G8547" s="274">
        <f>SUBTOTAL(9,G8538:G8546)</f>
        <v>0</v>
      </c>
    </row>
    <row r="8548" spans="1:123" ht="24" customHeight="1" x14ac:dyDescent="0.2">
      <c r="A8548" s="178"/>
      <c r="B8548" s="58"/>
      <c r="D8548" s="58"/>
      <c r="E8548" s="59"/>
      <c r="G8548" s="176"/>
    </row>
    <row r="8549" spans="1:123" ht="24" customHeight="1" x14ac:dyDescent="0.2">
      <c r="A8549" s="179" t="str">
        <f>B8507</f>
        <v/>
      </c>
      <c r="B8549" s="180" t="str">
        <f>C8507</f>
        <v/>
      </c>
      <c r="C8549" s="65"/>
      <c r="D8549" s="65" t="s">
        <v>34</v>
      </c>
      <c r="E8549" s="66"/>
      <c r="F8549" s="181" t="s">
        <v>35</v>
      </c>
      <c r="G8549" s="276">
        <f>SUBTOTAL(9,G8512:G8548)</f>
        <v>0</v>
      </c>
    </row>
    <row r="8551" spans="1:123" ht="24" customHeight="1" x14ac:dyDescent="0.2">
      <c r="A8551" s="163" t="s">
        <v>37</v>
      </c>
      <c r="B8551" s="164"/>
      <c r="C8551" s="164"/>
      <c r="D8551" s="164"/>
      <c r="E8551" s="164"/>
      <c r="F8551" s="164"/>
      <c r="G8551" s="165"/>
    </row>
    <row r="8552" spans="1:123" ht="24" customHeight="1" x14ac:dyDescent="0.2">
      <c r="A8552" s="166" t="s">
        <v>602</v>
      </c>
      <c r="B8552" s="54" t="str">
        <f>Comitente</f>
        <v>SUBSECRETARIA DE ARQUITECTURA</v>
      </c>
      <c r="C8552" s="50"/>
      <c r="D8552" s="55"/>
      <c r="E8552" s="55"/>
      <c r="F8552" s="56"/>
      <c r="G8552" s="167"/>
    </row>
    <row r="8553" spans="1:123" ht="24" customHeight="1" x14ac:dyDescent="0.2">
      <c r="A8553" s="166" t="s">
        <v>603</v>
      </c>
      <c r="B8553" s="54">
        <f>Contratista</f>
        <v>0</v>
      </c>
      <c r="C8553" s="51"/>
      <c r="D8553" s="51"/>
      <c r="E8553" s="51"/>
      <c r="F8553" s="57"/>
      <c r="G8553" s="168"/>
    </row>
    <row r="8554" spans="1:123" ht="24" customHeight="1" x14ac:dyDescent="0.2">
      <c r="A8554" s="166" t="s">
        <v>24</v>
      </c>
      <c r="B8554" s="54" t="str">
        <f>Obra</f>
        <v xml:space="preserve">CONSTRUCCIÓN C.I.C. BARRIO SIERRAS DE MARQUESADO    </v>
      </c>
      <c r="C8554" s="51"/>
      <c r="D8554" s="51"/>
      <c r="E8554" s="51"/>
      <c r="F8554" s="57" t="s">
        <v>38</v>
      </c>
      <c r="G8554" s="169">
        <f>Fecha_Base</f>
        <v>0</v>
      </c>
    </row>
    <row r="8555" spans="1:123" ht="24" customHeight="1" x14ac:dyDescent="0.2">
      <c r="A8555" s="170" t="s">
        <v>601</v>
      </c>
      <c r="B8555" s="52" t="str">
        <f>Ubicación</f>
        <v>DEPARTAMENTO Rivadavia</v>
      </c>
      <c r="C8555" s="52"/>
      <c r="D8555" s="58"/>
      <c r="E8555" s="59"/>
      <c r="G8555" s="171"/>
    </row>
    <row r="8556" spans="1:123" ht="24" customHeight="1" x14ac:dyDescent="0.2">
      <c r="A8556" s="170" t="s">
        <v>39</v>
      </c>
      <c r="B8556" s="61" t="str">
        <f>IFERROR(VALUE(LEFT(B8557,FIND(".",B8557)-1)),"")</f>
        <v/>
      </c>
      <c r="C8556" s="53" t="str">
        <f>IFERROR(VLOOKUP(B8556,Tabla_CyP,2,FALSE),"")</f>
        <v/>
      </c>
      <c r="E8556" s="59"/>
      <c r="G8556" s="171"/>
    </row>
    <row r="8557" spans="1:123" ht="24" customHeight="1" x14ac:dyDescent="0.2">
      <c r="A8557" s="170" t="s">
        <v>25</v>
      </c>
      <c r="B8557" s="62" t="str">
        <f>IFERROR(VLOOKUP(COUNTIF($A$1:A8557,"ANALISIS DE PRECIOS"),Tabla_NumeroItem,2,FALSE),"")</f>
        <v/>
      </c>
      <c r="C8557" s="53" t="str">
        <f>IFERROR(VLOOKUP(B8557,Tabla_CyP,2,FALSE),"")</f>
        <v/>
      </c>
      <c r="D8557" s="58"/>
      <c r="E8557" s="59"/>
      <c r="F8557" s="57" t="s">
        <v>26</v>
      </c>
      <c r="G8557" s="172" t="str">
        <f>IFERROR(VLOOKUP(B8557,Tabla_CyP,4,FALSE),"")</f>
        <v/>
      </c>
    </row>
    <row r="8558" spans="1:123" ht="24" customHeight="1" x14ac:dyDescent="0.2">
      <c r="A8558" s="170"/>
      <c r="B8558" s="52"/>
      <c r="D8558" s="58"/>
      <c r="E8558" s="59"/>
      <c r="G8558" s="171"/>
    </row>
    <row r="8559" spans="1:123" ht="24" customHeight="1" x14ac:dyDescent="0.2">
      <c r="A8559" s="328" t="s">
        <v>507</v>
      </c>
      <c r="B8559" s="329"/>
      <c r="C8559" s="330" t="s">
        <v>0</v>
      </c>
      <c r="D8559" s="330" t="s">
        <v>27</v>
      </c>
      <c r="E8559" s="332" t="s">
        <v>28</v>
      </c>
      <c r="F8559" s="334" t="s">
        <v>29</v>
      </c>
      <c r="G8559" s="334" t="s">
        <v>30</v>
      </c>
    </row>
    <row r="8560" spans="1:123" s="58" customFormat="1" ht="24" customHeight="1" x14ac:dyDescent="0.2">
      <c r="A8560" s="63" t="s">
        <v>508</v>
      </c>
      <c r="B8560" s="63" t="s">
        <v>509</v>
      </c>
      <c r="C8560" s="331"/>
      <c r="D8560" s="331"/>
      <c r="E8560" s="333"/>
      <c r="F8560" s="335"/>
      <c r="G8560" s="335"/>
      <c r="H8560" s="156"/>
      <c r="I8560" s="156"/>
      <c r="J8560" s="156"/>
      <c r="K8560" s="156"/>
      <c r="L8560" s="156"/>
      <c r="M8560" s="156"/>
      <c r="N8560" s="156"/>
      <c r="O8560" s="156"/>
      <c r="P8560" s="156"/>
      <c r="Q8560" s="156"/>
      <c r="R8560" s="156"/>
      <c r="S8560" s="156"/>
      <c r="T8560" s="156"/>
      <c r="U8560" s="156"/>
      <c r="V8560" s="156"/>
      <c r="W8560" s="156"/>
      <c r="X8560" s="156"/>
      <c r="Y8560" s="156"/>
      <c r="Z8560" s="156"/>
      <c r="AA8560" s="156"/>
      <c r="AB8560" s="156"/>
      <c r="AC8560" s="156"/>
      <c r="AD8560" s="156"/>
      <c r="AE8560" s="156"/>
      <c r="AF8560" s="156"/>
      <c r="AG8560" s="156"/>
      <c r="AH8560" s="156"/>
      <c r="AI8560" s="156"/>
      <c r="AJ8560" s="156"/>
      <c r="AK8560" s="156"/>
      <c r="AL8560" s="156"/>
      <c r="AM8560" s="156"/>
      <c r="AN8560" s="156"/>
      <c r="AO8560" s="156"/>
      <c r="AP8560" s="156"/>
      <c r="AQ8560" s="156"/>
      <c r="AR8560" s="156"/>
      <c r="AS8560" s="156"/>
      <c r="AT8560" s="156"/>
      <c r="AU8560" s="156"/>
      <c r="AV8560" s="156"/>
      <c r="AW8560" s="156"/>
      <c r="AX8560" s="156"/>
      <c r="AY8560" s="156"/>
      <c r="AZ8560" s="156"/>
      <c r="BA8560" s="156"/>
      <c r="BB8560" s="156"/>
      <c r="BC8560" s="156"/>
      <c r="BD8560" s="156"/>
      <c r="BE8560" s="156"/>
      <c r="BF8560" s="156"/>
      <c r="BG8560" s="156"/>
      <c r="BH8560" s="156"/>
      <c r="BI8560" s="156"/>
      <c r="BJ8560" s="156"/>
      <c r="BK8560" s="156"/>
      <c r="BL8560" s="156"/>
      <c r="BM8560" s="156"/>
      <c r="BN8560" s="156"/>
      <c r="BO8560" s="156"/>
      <c r="BP8560" s="156"/>
      <c r="BQ8560" s="156"/>
      <c r="BR8560" s="156"/>
      <c r="BS8560" s="156"/>
      <c r="BT8560" s="156"/>
      <c r="BU8560" s="156"/>
      <c r="BV8560" s="156"/>
      <c r="BW8560" s="156"/>
      <c r="BX8560" s="156"/>
      <c r="BY8560" s="156"/>
      <c r="BZ8560" s="156"/>
      <c r="CA8560" s="156"/>
      <c r="CB8560" s="156"/>
      <c r="CC8560" s="156"/>
      <c r="CD8560" s="156"/>
      <c r="CE8560" s="156"/>
      <c r="CF8560" s="156"/>
      <c r="CG8560" s="156"/>
      <c r="CH8560" s="156"/>
      <c r="CI8560" s="156"/>
      <c r="CJ8560" s="156"/>
      <c r="CK8560" s="156"/>
      <c r="CL8560" s="156"/>
      <c r="CM8560" s="156"/>
      <c r="CN8560" s="156"/>
      <c r="CO8560" s="156"/>
      <c r="CP8560" s="156"/>
      <c r="CQ8560" s="156"/>
      <c r="CR8560" s="156"/>
      <c r="CS8560" s="156"/>
      <c r="CT8560" s="156"/>
      <c r="CU8560" s="156"/>
      <c r="CV8560" s="156"/>
      <c r="CW8560" s="156"/>
      <c r="CX8560" s="156"/>
      <c r="CY8560" s="156"/>
      <c r="CZ8560" s="156"/>
      <c r="DA8560" s="156"/>
      <c r="DB8560" s="156"/>
      <c r="DC8560" s="156"/>
      <c r="DD8560" s="156"/>
      <c r="DE8560" s="156"/>
      <c r="DF8560" s="156"/>
      <c r="DG8560" s="156"/>
      <c r="DH8560" s="156"/>
      <c r="DI8560" s="156"/>
      <c r="DJ8560" s="156"/>
      <c r="DK8560" s="156"/>
      <c r="DL8560" s="156"/>
      <c r="DM8560" s="156"/>
      <c r="DN8560" s="156"/>
      <c r="DO8560" s="156"/>
      <c r="DP8560" s="156"/>
      <c r="DQ8560" s="156"/>
      <c r="DR8560" s="156"/>
      <c r="DS8560" s="156"/>
    </row>
    <row r="8561" spans="1:7" ht="24" customHeight="1" x14ac:dyDescent="0.2">
      <c r="A8561" s="173"/>
      <c r="B8561" s="64"/>
      <c r="C8561" s="87" t="s">
        <v>604</v>
      </c>
      <c r="D8561" s="65"/>
      <c r="E8561" s="66"/>
      <c r="F8561" s="67"/>
      <c r="G8561" s="174"/>
    </row>
    <row r="8562" spans="1:7" s="155" customFormat="1" ht="24" customHeight="1" x14ac:dyDescent="0.2">
      <c r="A8562" s="152" t="str">
        <f t="shared" ref="A8562:A8575" si="2566">IFERROR(VLOOKUP(C8562,Tabla_Insumos,4,FALSE),"")</f>
        <v/>
      </c>
      <c r="B8562" s="150" t="str">
        <f>IFERROR(VLOOKUP(C8562,Tabla_Insumos,5,FALSE),"")</f>
        <v/>
      </c>
      <c r="C8562" s="151"/>
      <c r="D8562" s="152" t="str">
        <f t="shared" ref="D8562:D8575" si="2567">IFERROR(VLOOKUP(C8562,Tabla_Insumos,2,FALSE),"")</f>
        <v/>
      </c>
      <c r="E8562" s="153"/>
      <c r="F8562" s="224">
        <f t="shared" ref="F8562:F8575" si="2568">IFERROR(VLOOKUP(C8562,Tabla_Insumos,3,FALSE),0)</f>
        <v>0</v>
      </c>
      <c r="G8562" s="273">
        <f>ROUND(E8562*F8562,2)</f>
        <v>0</v>
      </c>
    </row>
    <row r="8563" spans="1:7" s="155" customFormat="1" ht="24" customHeight="1" x14ac:dyDescent="0.2">
      <c r="A8563" s="152" t="str">
        <f t="shared" si="2566"/>
        <v/>
      </c>
      <c r="B8563" s="150" t="str">
        <f t="shared" ref="B8563:B8575" si="2569">IFERROR(VLOOKUP(C8563,Tabla_Insumos,5,FALSE),"")</f>
        <v/>
      </c>
      <c r="C8563" s="151"/>
      <c r="D8563" s="152" t="str">
        <f t="shared" si="2567"/>
        <v/>
      </c>
      <c r="E8563" s="153"/>
      <c r="F8563" s="224">
        <f t="shared" si="2568"/>
        <v>0</v>
      </c>
      <c r="G8563" s="273">
        <f t="shared" ref="G8563:G8575" si="2570">ROUND(E8563*F8563,2)</f>
        <v>0</v>
      </c>
    </row>
    <row r="8564" spans="1:7" s="155" customFormat="1" ht="24" customHeight="1" x14ac:dyDescent="0.2">
      <c r="A8564" s="152" t="str">
        <f t="shared" si="2566"/>
        <v/>
      </c>
      <c r="B8564" s="150" t="str">
        <f t="shared" si="2569"/>
        <v/>
      </c>
      <c r="C8564" s="151"/>
      <c r="D8564" s="152" t="str">
        <f t="shared" si="2567"/>
        <v/>
      </c>
      <c r="E8564" s="153"/>
      <c r="F8564" s="224">
        <f t="shared" si="2568"/>
        <v>0</v>
      </c>
      <c r="G8564" s="273">
        <f t="shared" si="2570"/>
        <v>0</v>
      </c>
    </row>
    <row r="8565" spans="1:7" s="155" customFormat="1" ht="24" customHeight="1" x14ac:dyDescent="0.2">
      <c r="A8565" s="152" t="str">
        <f t="shared" si="2566"/>
        <v/>
      </c>
      <c r="B8565" s="150" t="str">
        <f t="shared" si="2569"/>
        <v/>
      </c>
      <c r="C8565" s="151"/>
      <c r="D8565" s="152" t="str">
        <f t="shared" si="2567"/>
        <v/>
      </c>
      <c r="E8565" s="153"/>
      <c r="F8565" s="224">
        <f t="shared" si="2568"/>
        <v>0</v>
      </c>
      <c r="G8565" s="273">
        <f t="shared" si="2570"/>
        <v>0</v>
      </c>
    </row>
    <row r="8566" spans="1:7" s="155" customFormat="1" ht="24" customHeight="1" x14ac:dyDescent="0.2">
      <c r="A8566" s="152" t="str">
        <f t="shared" si="2566"/>
        <v/>
      </c>
      <c r="B8566" s="150" t="str">
        <f t="shared" si="2569"/>
        <v/>
      </c>
      <c r="C8566" s="151"/>
      <c r="D8566" s="152" t="str">
        <f t="shared" si="2567"/>
        <v/>
      </c>
      <c r="E8566" s="153"/>
      <c r="F8566" s="224">
        <f t="shared" si="2568"/>
        <v>0</v>
      </c>
      <c r="G8566" s="273">
        <f t="shared" si="2570"/>
        <v>0</v>
      </c>
    </row>
    <row r="8567" spans="1:7" s="155" customFormat="1" ht="24" customHeight="1" x14ac:dyDescent="0.2">
      <c r="A8567" s="152" t="str">
        <f t="shared" si="2566"/>
        <v/>
      </c>
      <c r="B8567" s="150" t="str">
        <f t="shared" si="2569"/>
        <v/>
      </c>
      <c r="C8567" s="151"/>
      <c r="D8567" s="152" t="str">
        <f t="shared" si="2567"/>
        <v/>
      </c>
      <c r="E8567" s="153"/>
      <c r="F8567" s="224">
        <f t="shared" si="2568"/>
        <v>0</v>
      </c>
      <c r="G8567" s="273">
        <f t="shared" si="2570"/>
        <v>0</v>
      </c>
    </row>
    <row r="8568" spans="1:7" s="155" customFormat="1" ht="24" customHeight="1" x14ac:dyDescent="0.2">
      <c r="A8568" s="152" t="str">
        <f t="shared" si="2566"/>
        <v/>
      </c>
      <c r="B8568" s="150" t="str">
        <f t="shared" si="2569"/>
        <v/>
      </c>
      <c r="C8568" s="151"/>
      <c r="D8568" s="152" t="str">
        <f t="shared" si="2567"/>
        <v/>
      </c>
      <c r="E8568" s="153"/>
      <c r="F8568" s="224">
        <f t="shared" si="2568"/>
        <v>0</v>
      </c>
      <c r="G8568" s="273">
        <f t="shared" si="2570"/>
        <v>0</v>
      </c>
    </row>
    <row r="8569" spans="1:7" s="155" customFormat="1" ht="24" customHeight="1" x14ac:dyDescent="0.2">
      <c r="A8569" s="152" t="str">
        <f t="shared" si="2566"/>
        <v/>
      </c>
      <c r="B8569" s="150" t="str">
        <f t="shared" si="2569"/>
        <v/>
      </c>
      <c r="C8569" s="151"/>
      <c r="D8569" s="152" t="str">
        <f t="shared" si="2567"/>
        <v/>
      </c>
      <c r="E8569" s="153"/>
      <c r="F8569" s="224">
        <f t="shared" si="2568"/>
        <v>0</v>
      </c>
      <c r="G8569" s="273">
        <f t="shared" si="2570"/>
        <v>0</v>
      </c>
    </row>
    <row r="8570" spans="1:7" s="155" customFormat="1" ht="24" customHeight="1" x14ac:dyDescent="0.2">
      <c r="A8570" s="152" t="str">
        <f t="shared" si="2566"/>
        <v/>
      </c>
      <c r="B8570" s="150" t="str">
        <f t="shared" si="2569"/>
        <v/>
      </c>
      <c r="C8570" s="151"/>
      <c r="D8570" s="152" t="str">
        <f t="shared" si="2567"/>
        <v/>
      </c>
      <c r="E8570" s="153"/>
      <c r="F8570" s="224">
        <f t="shared" si="2568"/>
        <v>0</v>
      </c>
      <c r="G8570" s="273">
        <f t="shared" si="2570"/>
        <v>0</v>
      </c>
    </row>
    <row r="8571" spans="1:7" s="155" customFormat="1" ht="24" customHeight="1" x14ac:dyDescent="0.2">
      <c r="A8571" s="152" t="str">
        <f t="shared" si="2566"/>
        <v/>
      </c>
      <c r="B8571" s="150" t="str">
        <f t="shared" si="2569"/>
        <v/>
      </c>
      <c r="C8571" s="151"/>
      <c r="D8571" s="152" t="str">
        <f t="shared" si="2567"/>
        <v/>
      </c>
      <c r="E8571" s="153"/>
      <c r="F8571" s="224">
        <f t="shared" si="2568"/>
        <v>0</v>
      </c>
      <c r="G8571" s="273">
        <f t="shared" si="2570"/>
        <v>0</v>
      </c>
    </row>
    <row r="8572" spans="1:7" s="155" customFormat="1" ht="24" customHeight="1" x14ac:dyDescent="0.2">
      <c r="A8572" s="152" t="str">
        <f t="shared" si="2566"/>
        <v/>
      </c>
      <c r="B8572" s="150" t="str">
        <f t="shared" si="2569"/>
        <v/>
      </c>
      <c r="C8572" s="151"/>
      <c r="D8572" s="152" t="str">
        <f t="shared" si="2567"/>
        <v/>
      </c>
      <c r="E8572" s="153"/>
      <c r="F8572" s="224">
        <f t="shared" si="2568"/>
        <v>0</v>
      </c>
      <c r="G8572" s="273">
        <f t="shared" si="2570"/>
        <v>0</v>
      </c>
    </row>
    <row r="8573" spans="1:7" s="155" customFormat="1" ht="24" customHeight="1" x14ac:dyDescent="0.2">
      <c r="A8573" s="152" t="str">
        <f t="shared" si="2566"/>
        <v/>
      </c>
      <c r="B8573" s="150" t="str">
        <f t="shared" si="2569"/>
        <v/>
      </c>
      <c r="C8573" s="151"/>
      <c r="D8573" s="152" t="str">
        <f t="shared" si="2567"/>
        <v/>
      </c>
      <c r="E8573" s="153"/>
      <c r="F8573" s="224">
        <f t="shared" si="2568"/>
        <v>0</v>
      </c>
      <c r="G8573" s="273">
        <f t="shared" si="2570"/>
        <v>0</v>
      </c>
    </row>
    <row r="8574" spans="1:7" s="155" customFormat="1" ht="24" customHeight="1" x14ac:dyDescent="0.2">
      <c r="A8574" s="152" t="str">
        <f t="shared" si="2566"/>
        <v/>
      </c>
      <c r="B8574" s="150" t="str">
        <f t="shared" si="2569"/>
        <v/>
      </c>
      <c r="C8574" s="151"/>
      <c r="D8574" s="152" t="str">
        <f t="shared" si="2567"/>
        <v/>
      </c>
      <c r="E8574" s="153"/>
      <c r="F8574" s="224">
        <f t="shared" si="2568"/>
        <v>0</v>
      </c>
      <c r="G8574" s="273">
        <f t="shared" si="2570"/>
        <v>0</v>
      </c>
    </row>
    <row r="8575" spans="1:7" s="155" customFormat="1" ht="24" customHeight="1" x14ac:dyDescent="0.2">
      <c r="A8575" s="152" t="str">
        <f t="shared" si="2566"/>
        <v/>
      </c>
      <c r="B8575" s="150" t="str">
        <f t="shared" si="2569"/>
        <v/>
      </c>
      <c r="C8575" s="151"/>
      <c r="D8575" s="152" t="str">
        <f t="shared" si="2567"/>
        <v/>
      </c>
      <c r="E8575" s="153"/>
      <c r="F8575" s="154">
        <f t="shared" si="2568"/>
        <v>0</v>
      </c>
      <c r="G8575" s="273">
        <f t="shared" si="2570"/>
        <v>0</v>
      </c>
    </row>
    <row r="8576" spans="1:7" ht="24" customHeight="1" x14ac:dyDescent="0.2">
      <c r="A8576" s="175"/>
      <c r="D8576" s="58"/>
      <c r="E8576" s="59"/>
      <c r="F8576" s="162" t="s">
        <v>31</v>
      </c>
      <c r="G8576" s="274">
        <f>SUBTOTAL(9,G8562:G8575)</f>
        <v>0</v>
      </c>
    </row>
    <row r="8577" spans="1:7" ht="24" customHeight="1" x14ac:dyDescent="0.2">
      <c r="A8577" s="175"/>
      <c r="C8577" s="68" t="s">
        <v>605</v>
      </c>
      <c r="D8577" s="58"/>
      <c r="E8577" s="59"/>
      <c r="G8577" s="176"/>
    </row>
    <row r="8578" spans="1:7" s="155" customFormat="1" ht="24" customHeight="1" x14ac:dyDescent="0.2">
      <c r="A8578" s="152" t="str">
        <f t="shared" ref="A8578:A8585" si="2571">IFERROR(VLOOKUP(C8578,Tabla_Insumos,4,FALSE),"")</f>
        <v/>
      </c>
      <c r="B8578" s="150">
        <f t="shared" ref="B8578:B8585" si="2572">IFERROR(VLOOKUP(A8578,Tabla_Indices,5,FALSE),"")</f>
        <v>0</v>
      </c>
      <c r="C8578" s="151"/>
      <c r="D8578" s="152" t="str">
        <f t="shared" ref="D8578:D8585" si="2573">IFERROR(VLOOKUP(C8578,Tabla_Insumos,2,FALSE),"")</f>
        <v/>
      </c>
      <c r="E8578" s="153"/>
      <c r="F8578" s="275">
        <f t="shared" ref="F8578:F8585" si="2574">IFERROR(VLOOKUP(C8578,Tabla_Insumos,3,FALSE),0)</f>
        <v>0</v>
      </c>
      <c r="G8578" s="273">
        <f>ROUND(E8578*F8578,2)</f>
        <v>0</v>
      </c>
    </row>
    <row r="8579" spans="1:7" s="155" customFormat="1" ht="24" customHeight="1" x14ac:dyDescent="0.2">
      <c r="A8579" s="152" t="str">
        <f t="shared" si="2571"/>
        <v/>
      </c>
      <c r="B8579" s="150">
        <f t="shared" si="2572"/>
        <v>0</v>
      </c>
      <c r="C8579" s="151"/>
      <c r="D8579" s="152" t="str">
        <f t="shared" si="2573"/>
        <v/>
      </c>
      <c r="E8579" s="153"/>
      <c r="F8579" s="275">
        <f t="shared" si="2574"/>
        <v>0</v>
      </c>
      <c r="G8579" s="273">
        <f>ROUND(E8579*F8579,2)</f>
        <v>0</v>
      </c>
    </row>
    <row r="8580" spans="1:7" s="155" customFormat="1" ht="24" customHeight="1" x14ac:dyDescent="0.2">
      <c r="A8580" s="152" t="str">
        <f t="shared" si="2571"/>
        <v/>
      </c>
      <c r="B8580" s="150">
        <f t="shared" si="2572"/>
        <v>0</v>
      </c>
      <c r="C8580" s="151"/>
      <c r="D8580" s="152" t="str">
        <f t="shared" si="2573"/>
        <v/>
      </c>
      <c r="E8580" s="153"/>
      <c r="F8580" s="275">
        <f t="shared" si="2574"/>
        <v>0</v>
      </c>
      <c r="G8580" s="273">
        <f t="shared" ref="G8580:G8585" si="2575">ROUND(E8580*F8580,2)</f>
        <v>0</v>
      </c>
    </row>
    <row r="8581" spans="1:7" s="155" customFormat="1" ht="24" customHeight="1" x14ac:dyDescent="0.2">
      <c r="A8581" s="152" t="str">
        <f t="shared" si="2571"/>
        <v/>
      </c>
      <c r="B8581" s="150">
        <f t="shared" si="2572"/>
        <v>0</v>
      </c>
      <c r="C8581" s="151"/>
      <c r="D8581" s="152" t="str">
        <f t="shared" si="2573"/>
        <v/>
      </c>
      <c r="E8581" s="153"/>
      <c r="F8581" s="275">
        <f t="shared" si="2574"/>
        <v>0</v>
      </c>
      <c r="G8581" s="273">
        <f t="shared" si="2575"/>
        <v>0</v>
      </c>
    </row>
    <row r="8582" spans="1:7" s="155" customFormat="1" ht="24" customHeight="1" x14ac:dyDescent="0.2">
      <c r="A8582" s="152" t="str">
        <f t="shared" si="2571"/>
        <v/>
      </c>
      <c r="B8582" s="150">
        <f t="shared" si="2572"/>
        <v>0</v>
      </c>
      <c r="C8582" s="151"/>
      <c r="D8582" s="152" t="str">
        <f t="shared" si="2573"/>
        <v/>
      </c>
      <c r="E8582" s="153"/>
      <c r="F8582" s="224">
        <f t="shared" si="2574"/>
        <v>0</v>
      </c>
      <c r="G8582" s="273">
        <f t="shared" si="2575"/>
        <v>0</v>
      </c>
    </row>
    <row r="8583" spans="1:7" s="155" customFormat="1" ht="24" customHeight="1" x14ac:dyDescent="0.2">
      <c r="A8583" s="152" t="str">
        <f t="shared" si="2571"/>
        <v/>
      </c>
      <c r="B8583" s="150">
        <f t="shared" si="2572"/>
        <v>0</v>
      </c>
      <c r="C8583" s="151"/>
      <c r="D8583" s="152" t="str">
        <f t="shared" si="2573"/>
        <v/>
      </c>
      <c r="E8583" s="153"/>
      <c r="F8583" s="224">
        <f t="shared" si="2574"/>
        <v>0</v>
      </c>
      <c r="G8583" s="273">
        <f t="shared" si="2575"/>
        <v>0</v>
      </c>
    </row>
    <row r="8584" spans="1:7" s="155" customFormat="1" ht="24" customHeight="1" x14ac:dyDescent="0.2">
      <c r="A8584" s="152" t="str">
        <f t="shared" si="2571"/>
        <v/>
      </c>
      <c r="B8584" s="150">
        <f t="shared" si="2572"/>
        <v>0</v>
      </c>
      <c r="C8584" s="151"/>
      <c r="D8584" s="152" t="str">
        <f t="shared" si="2573"/>
        <v/>
      </c>
      <c r="E8584" s="153"/>
      <c r="F8584" s="224">
        <f t="shared" si="2574"/>
        <v>0</v>
      </c>
      <c r="G8584" s="273">
        <f t="shared" si="2575"/>
        <v>0</v>
      </c>
    </row>
    <row r="8585" spans="1:7" s="155" customFormat="1" ht="24" customHeight="1" x14ac:dyDescent="0.2">
      <c r="A8585" s="152" t="str">
        <f t="shared" si="2571"/>
        <v/>
      </c>
      <c r="B8585" s="150">
        <f t="shared" si="2572"/>
        <v>0</v>
      </c>
      <c r="C8585" s="151"/>
      <c r="D8585" s="152" t="str">
        <f t="shared" si="2573"/>
        <v/>
      </c>
      <c r="E8585" s="153"/>
      <c r="F8585" s="224">
        <f t="shared" si="2574"/>
        <v>0</v>
      </c>
      <c r="G8585" s="273">
        <f t="shared" si="2575"/>
        <v>0</v>
      </c>
    </row>
    <row r="8586" spans="1:7" ht="24" customHeight="1" x14ac:dyDescent="0.2">
      <c r="A8586" s="175"/>
      <c r="D8586" s="58"/>
      <c r="E8586" s="59"/>
      <c r="F8586" s="162" t="s">
        <v>32</v>
      </c>
      <c r="G8586" s="274">
        <f>SUBTOTAL(9,G8578:G8585)</f>
        <v>0</v>
      </c>
    </row>
    <row r="8587" spans="1:7" ht="24" customHeight="1" x14ac:dyDescent="0.2">
      <c r="A8587" s="175"/>
      <c r="C8587" s="68" t="s">
        <v>606</v>
      </c>
      <c r="D8587" s="58"/>
      <c r="E8587" s="59"/>
      <c r="G8587" s="176"/>
    </row>
    <row r="8588" spans="1:7" s="155" customFormat="1" ht="24" customHeight="1" x14ac:dyDescent="0.2">
      <c r="A8588" s="152" t="str">
        <f t="shared" ref="A8588:A8596" si="2576">IFERROR(VLOOKUP(C8588,Tabla_Insumos,4,FALSE),"")</f>
        <v/>
      </c>
      <c r="B8588" s="150" t="str">
        <f t="shared" ref="B8588:B8596" si="2577">IFERROR(VLOOKUP(C8588,Tabla_Insumos,5,FALSE),"")</f>
        <v/>
      </c>
      <c r="C8588" s="151"/>
      <c r="D8588" s="152" t="str">
        <f t="shared" ref="D8588:D8596" si="2578">IFERROR(VLOOKUP(C8588,Tabla_Insumos,2,FALSE),"")</f>
        <v/>
      </c>
      <c r="E8588" s="153"/>
      <c r="F8588" s="224">
        <f t="shared" ref="F8588:F8596" si="2579">IFERROR(VLOOKUP(C8588,Tabla_Insumos,3,FALSE),0)</f>
        <v>0</v>
      </c>
      <c r="G8588" s="273">
        <f t="shared" ref="G8588:G8596" si="2580">ROUND(E8588*F8588,2)</f>
        <v>0</v>
      </c>
    </row>
    <row r="8589" spans="1:7" s="155" customFormat="1" ht="24" customHeight="1" x14ac:dyDescent="0.2">
      <c r="A8589" s="152" t="str">
        <f t="shared" si="2576"/>
        <v/>
      </c>
      <c r="B8589" s="150" t="str">
        <f t="shared" si="2577"/>
        <v/>
      </c>
      <c r="C8589" s="151"/>
      <c r="D8589" s="152" t="str">
        <f t="shared" si="2578"/>
        <v/>
      </c>
      <c r="E8589" s="153"/>
      <c r="F8589" s="224">
        <f t="shared" si="2579"/>
        <v>0</v>
      </c>
      <c r="G8589" s="273">
        <f t="shared" si="2580"/>
        <v>0</v>
      </c>
    </row>
    <row r="8590" spans="1:7" s="155" customFormat="1" ht="24" customHeight="1" x14ac:dyDescent="0.2">
      <c r="A8590" s="152" t="str">
        <f t="shared" si="2576"/>
        <v/>
      </c>
      <c r="B8590" s="150" t="str">
        <f t="shared" si="2577"/>
        <v/>
      </c>
      <c r="C8590" s="151"/>
      <c r="D8590" s="152" t="str">
        <f t="shared" si="2578"/>
        <v/>
      </c>
      <c r="E8590" s="153"/>
      <c r="F8590" s="224">
        <f t="shared" si="2579"/>
        <v>0</v>
      </c>
      <c r="G8590" s="273">
        <f t="shared" si="2580"/>
        <v>0</v>
      </c>
    </row>
    <row r="8591" spans="1:7" s="155" customFormat="1" ht="24" customHeight="1" x14ac:dyDescent="0.2">
      <c r="A8591" s="152" t="str">
        <f t="shared" si="2576"/>
        <v/>
      </c>
      <c r="B8591" s="150" t="str">
        <f t="shared" si="2577"/>
        <v/>
      </c>
      <c r="C8591" s="151"/>
      <c r="D8591" s="152" t="str">
        <f t="shared" si="2578"/>
        <v/>
      </c>
      <c r="E8591" s="153"/>
      <c r="F8591" s="224">
        <f t="shared" si="2579"/>
        <v>0</v>
      </c>
      <c r="G8591" s="273">
        <f t="shared" si="2580"/>
        <v>0</v>
      </c>
    </row>
    <row r="8592" spans="1:7" s="155" customFormat="1" ht="24" customHeight="1" x14ac:dyDescent="0.2">
      <c r="A8592" s="152" t="str">
        <f t="shared" si="2576"/>
        <v/>
      </c>
      <c r="B8592" s="150" t="str">
        <f t="shared" si="2577"/>
        <v/>
      </c>
      <c r="C8592" s="151"/>
      <c r="D8592" s="152" t="str">
        <f t="shared" si="2578"/>
        <v/>
      </c>
      <c r="E8592" s="153"/>
      <c r="F8592" s="224">
        <f t="shared" si="2579"/>
        <v>0</v>
      </c>
      <c r="G8592" s="273">
        <f t="shared" si="2580"/>
        <v>0</v>
      </c>
    </row>
    <row r="8593" spans="1:7" s="155" customFormat="1" ht="24" customHeight="1" x14ac:dyDescent="0.2">
      <c r="A8593" s="152" t="str">
        <f t="shared" si="2576"/>
        <v/>
      </c>
      <c r="B8593" s="150" t="str">
        <f t="shared" si="2577"/>
        <v/>
      </c>
      <c r="C8593" s="151"/>
      <c r="D8593" s="152" t="str">
        <f t="shared" si="2578"/>
        <v/>
      </c>
      <c r="E8593" s="153"/>
      <c r="F8593" s="224">
        <f t="shared" si="2579"/>
        <v>0</v>
      </c>
      <c r="G8593" s="273">
        <f t="shared" si="2580"/>
        <v>0</v>
      </c>
    </row>
    <row r="8594" spans="1:7" s="155" customFormat="1" ht="24" customHeight="1" x14ac:dyDescent="0.2">
      <c r="A8594" s="152" t="str">
        <f t="shared" si="2576"/>
        <v/>
      </c>
      <c r="B8594" s="150" t="str">
        <f t="shared" si="2577"/>
        <v/>
      </c>
      <c r="C8594" s="151"/>
      <c r="D8594" s="152" t="str">
        <f t="shared" si="2578"/>
        <v/>
      </c>
      <c r="E8594" s="153"/>
      <c r="F8594" s="224">
        <f t="shared" si="2579"/>
        <v>0</v>
      </c>
      <c r="G8594" s="273">
        <f t="shared" si="2580"/>
        <v>0</v>
      </c>
    </row>
    <row r="8595" spans="1:7" s="155" customFormat="1" ht="24" customHeight="1" x14ac:dyDescent="0.2">
      <c r="A8595" s="152" t="str">
        <f t="shared" si="2576"/>
        <v/>
      </c>
      <c r="B8595" s="150" t="str">
        <f t="shared" si="2577"/>
        <v/>
      </c>
      <c r="C8595" s="151"/>
      <c r="D8595" s="152" t="str">
        <f t="shared" si="2578"/>
        <v/>
      </c>
      <c r="E8595" s="153"/>
      <c r="F8595" s="224">
        <f t="shared" si="2579"/>
        <v>0</v>
      </c>
      <c r="G8595" s="273">
        <f t="shared" si="2580"/>
        <v>0</v>
      </c>
    </row>
    <row r="8596" spans="1:7" s="155" customFormat="1" ht="24" customHeight="1" x14ac:dyDescent="0.2">
      <c r="A8596" s="152" t="str">
        <f t="shared" si="2576"/>
        <v/>
      </c>
      <c r="B8596" s="150" t="str">
        <f t="shared" si="2577"/>
        <v/>
      </c>
      <c r="C8596" s="151"/>
      <c r="D8596" s="152" t="str">
        <f t="shared" si="2578"/>
        <v/>
      </c>
      <c r="E8596" s="153"/>
      <c r="F8596" s="224">
        <f t="shared" si="2579"/>
        <v>0</v>
      </c>
      <c r="G8596" s="273">
        <f t="shared" si="2580"/>
        <v>0</v>
      </c>
    </row>
    <row r="8597" spans="1:7" ht="24" customHeight="1" x14ac:dyDescent="0.2">
      <c r="A8597" s="177"/>
      <c r="B8597" s="58"/>
      <c r="D8597" s="58"/>
      <c r="E8597" s="59"/>
      <c r="F8597" s="162" t="s">
        <v>33</v>
      </c>
      <c r="G8597" s="274">
        <f>SUBTOTAL(9,G8588:G8596)</f>
        <v>0</v>
      </c>
    </row>
    <row r="8598" spans="1:7" ht="24" customHeight="1" x14ac:dyDescent="0.2">
      <c r="A8598" s="178"/>
      <c r="B8598" s="58"/>
      <c r="D8598" s="58"/>
      <c r="E8598" s="59"/>
      <c r="G8598" s="176"/>
    </row>
    <row r="8599" spans="1:7" ht="24" customHeight="1" x14ac:dyDescent="0.2">
      <c r="A8599" s="179" t="str">
        <f>B8557</f>
        <v/>
      </c>
      <c r="B8599" s="180" t="str">
        <f>C8557</f>
        <v/>
      </c>
      <c r="C8599" s="65"/>
      <c r="D8599" s="65" t="s">
        <v>34</v>
      </c>
      <c r="E8599" s="66"/>
      <c r="F8599" s="181" t="s">
        <v>35</v>
      </c>
      <c r="G8599" s="276">
        <f>SUBTOTAL(9,G8562:G8598)</f>
        <v>0</v>
      </c>
    </row>
    <row r="8601" spans="1:7" ht="24" customHeight="1" x14ac:dyDescent="0.2">
      <c r="A8601" s="163" t="s">
        <v>37</v>
      </c>
      <c r="B8601" s="164"/>
      <c r="C8601" s="164"/>
      <c r="D8601" s="164"/>
      <c r="E8601" s="164"/>
      <c r="F8601" s="164"/>
      <c r="G8601" s="165"/>
    </row>
    <row r="8602" spans="1:7" ht="24" customHeight="1" x14ac:dyDescent="0.2">
      <c r="A8602" s="166" t="s">
        <v>602</v>
      </c>
      <c r="B8602" s="54" t="str">
        <f>Comitente</f>
        <v>SUBSECRETARIA DE ARQUITECTURA</v>
      </c>
      <c r="C8602" s="50"/>
      <c r="D8602" s="55"/>
      <c r="E8602" s="55"/>
      <c r="F8602" s="56"/>
      <c r="G8602" s="167"/>
    </row>
    <row r="8603" spans="1:7" ht="24" customHeight="1" x14ac:dyDescent="0.2">
      <c r="A8603" s="166" t="s">
        <v>603</v>
      </c>
      <c r="B8603" s="54">
        <f>Contratista</f>
        <v>0</v>
      </c>
      <c r="C8603" s="51"/>
      <c r="D8603" s="51"/>
      <c r="E8603" s="51"/>
      <c r="F8603" s="57"/>
      <c r="G8603" s="168"/>
    </row>
    <row r="8604" spans="1:7" ht="24" customHeight="1" x14ac:dyDescent="0.2">
      <c r="A8604" s="166" t="s">
        <v>24</v>
      </c>
      <c r="B8604" s="54" t="str">
        <f>Obra</f>
        <v xml:space="preserve">CONSTRUCCIÓN C.I.C. BARRIO SIERRAS DE MARQUESADO    </v>
      </c>
      <c r="C8604" s="51"/>
      <c r="D8604" s="51"/>
      <c r="E8604" s="51"/>
      <c r="F8604" s="57" t="s">
        <v>38</v>
      </c>
      <c r="G8604" s="169">
        <f>Fecha_Base</f>
        <v>0</v>
      </c>
    </row>
    <row r="8605" spans="1:7" ht="24" customHeight="1" x14ac:dyDescent="0.2">
      <c r="A8605" s="170" t="s">
        <v>601</v>
      </c>
      <c r="B8605" s="52" t="str">
        <f>Ubicación</f>
        <v>DEPARTAMENTO Rivadavia</v>
      </c>
      <c r="C8605" s="52"/>
      <c r="D8605" s="58"/>
      <c r="E8605" s="59"/>
      <c r="G8605" s="171"/>
    </row>
    <row r="8606" spans="1:7" ht="24" customHeight="1" x14ac:dyDescent="0.2">
      <c r="A8606" s="170" t="s">
        <v>39</v>
      </c>
      <c r="B8606" s="61" t="str">
        <f>IFERROR(VALUE(LEFT(B8607,FIND(".",B8607)-1)),"")</f>
        <v/>
      </c>
      <c r="C8606" s="53" t="str">
        <f>IFERROR(VLOOKUP(B8606,Tabla_CyP,2,FALSE),"")</f>
        <v/>
      </c>
      <c r="E8606" s="59"/>
      <c r="G8606" s="171"/>
    </row>
    <row r="8607" spans="1:7" ht="24" customHeight="1" x14ac:dyDescent="0.2">
      <c r="A8607" s="170" t="s">
        <v>25</v>
      </c>
      <c r="B8607" s="62" t="str">
        <f>IFERROR(VLOOKUP(COUNTIF($A$1:A8607,"ANALISIS DE PRECIOS"),Tabla_NumeroItem,2,FALSE),"")</f>
        <v/>
      </c>
      <c r="C8607" s="53" t="str">
        <f>IFERROR(VLOOKUP(B8607,Tabla_CyP,2,FALSE),"")</f>
        <v/>
      </c>
      <c r="D8607" s="58"/>
      <c r="E8607" s="59"/>
      <c r="F8607" s="57" t="s">
        <v>26</v>
      </c>
      <c r="G8607" s="172" t="str">
        <f>IFERROR(VLOOKUP(B8607,Tabla_CyP,4,FALSE),"")</f>
        <v/>
      </c>
    </row>
    <row r="8608" spans="1:7" ht="24" customHeight="1" x14ac:dyDescent="0.2">
      <c r="A8608" s="170"/>
      <c r="B8608" s="52"/>
      <c r="D8608" s="58"/>
      <c r="E8608" s="59"/>
      <c r="G8608" s="171"/>
    </row>
    <row r="8609" spans="1:123" ht="24" customHeight="1" x14ac:dyDescent="0.2">
      <c r="A8609" s="328" t="s">
        <v>507</v>
      </c>
      <c r="B8609" s="329"/>
      <c r="C8609" s="330" t="s">
        <v>0</v>
      </c>
      <c r="D8609" s="330" t="s">
        <v>27</v>
      </c>
      <c r="E8609" s="332" t="s">
        <v>28</v>
      </c>
      <c r="F8609" s="334" t="s">
        <v>29</v>
      </c>
      <c r="G8609" s="334" t="s">
        <v>30</v>
      </c>
    </row>
    <row r="8610" spans="1:123" s="58" customFormat="1" ht="24" customHeight="1" x14ac:dyDescent="0.2">
      <c r="A8610" s="63" t="s">
        <v>508</v>
      </c>
      <c r="B8610" s="63" t="s">
        <v>509</v>
      </c>
      <c r="C8610" s="331"/>
      <c r="D8610" s="331"/>
      <c r="E8610" s="333"/>
      <c r="F8610" s="335"/>
      <c r="G8610" s="335"/>
      <c r="H8610" s="156"/>
      <c r="I8610" s="156"/>
      <c r="J8610" s="156"/>
      <c r="K8610" s="156"/>
      <c r="L8610" s="156"/>
      <c r="M8610" s="156"/>
      <c r="N8610" s="156"/>
      <c r="O8610" s="156"/>
      <c r="P8610" s="156"/>
      <c r="Q8610" s="156"/>
      <c r="R8610" s="156"/>
      <c r="S8610" s="156"/>
      <c r="T8610" s="156"/>
      <c r="U8610" s="156"/>
      <c r="V8610" s="156"/>
      <c r="W8610" s="156"/>
      <c r="X8610" s="156"/>
      <c r="Y8610" s="156"/>
      <c r="Z8610" s="156"/>
      <c r="AA8610" s="156"/>
      <c r="AB8610" s="156"/>
      <c r="AC8610" s="156"/>
      <c r="AD8610" s="156"/>
      <c r="AE8610" s="156"/>
      <c r="AF8610" s="156"/>
      <c r="AG8610" s="156"/>
      <c r="AH8610" s="156"/>
      <c r="AI8610" s="156"/>
      <c r="AJ8610" s="156"/>
      <c r="AK8610" s="156"/>
      <c r="AL8610" s="156"/>
      <c r="AM8610" s="156"/>
      <c r="AN8610" s="156"/>
      <c r="AO8610" s="156"/>
      <c r="AP8610" s="156"/>
      <c r="AQ8610" s="156"/>
      <c r="AR8610" s="156"/>
      <c r="AS8610" s="156"/>
      <c r="AT8610" s="156"/>
      <c r="AU8610" s="156"/>
      <c r="AV8610" s="156"/>
      <c r="AW8610" s="156"/>
      <c r="AX8610" s="156"/>
      <c r="AY8610" s="156"/>
      <c r="AZ8610" s="156"/>
      <c r="BA8610" s="156"/>
      <c r="BB8610" s="156"/>
      <c r="BC8610" s="156"/>
      <c r="BD8610" s="156"/>
      <c r="BE8610" s="156"/>
      <c r="BF8610" s="156"/>
      <c r="BG8610" s="156"/>
      <c r="BH8610" s="156"/>
      <c r="BI8610" s="156"/>
      <c r="BJ8610" s="156"/>
      <c r="BK8610" s="156"/>
      <c r="BL8610" s="156"/>
      <c r="BM8610" s="156"/>
      <c r="BN8610" s="156"/>
      <c r="BO8610" s="156"/>
      <c r="BP8610" s="156"/>
      <c r="BQ8610" s="156"/>
      <c r="BR8610" s="156"/>
      <c r="BS8610" s="156"/>
      <c r="BT8610" s="156"/>
      <c r="BU8610" s="156"/>
      <c r="BV8610" s="156"/>
      <c r="BW8610" s="156"/>
      <c r="BX8610" s="156"/>
      <c r="BY8610" s="156"/>
      <c r="BZ8610" s="156"/>
      <c r="CA8610" s="156"/>
      <c r="CB8610" s="156"/>
      <c r="CC8610" s="156"/>
      <c r="CD8610" s="156"/>
      <c r="CE8610" s="156"/>
      <c r="CF8610" s="156"/>
      <c r="CG8610" s="156"/>
      <c r="CH8610" s="156"/>
      <c r="CI8610" s="156"/>
      <c r="CJ8610" s="156"/>
      <c r="CK8610" s="156"/>
      <c r="CL8610" s="156"/>
      <c r="CM8610" s="156"/>
      <c r="CN8610" s="156"/>
      <c r="CO8610" s="156"/>
      <c r="CP8610" s="156"/>
      <c r="CQ8610" s="156"/>
      <c r="CR8610" s="156"/>
      <c r="CS8610" s="156"/>
      <c r="CT8610" s="156"/>
      <c r="CU8610" s="156"/>
      <c r="CV8610" s="156"/>
      <c r="CW8610" s="156"/>
      <c r="CX8610" s="156"/>
      <c r="CY8610" s="156"/>
      <c r="CZ8610" s="156"/>
      <c r="DA8610" s="156"/>
      <c r="DB8610" s="156"/>
      <c r="DC8610" s="156"/>
      <c r="DD8610" s="156"/>
      <c r="DE8610" s="156"/>
      <c r="DF8610" s="156"/>
      <c r="DG8610" s="156"/>
      <c r="DH8610" s="156"/>
      <c r="DI8610" s="156"/>
      <c r="DJ8610" s="156"/>
      <c r="DK8610" s="156"/>
      <c r="DL8610" s="156"/>
      <c r="DM8610" s="156"/>
      <c r="DN8610" s="156"/>
      <c r="DO8610" s="156"/>
      <c r="DP8610" s="156"/>
      <c r="DQ8610" s="156"/>
      <c r="DR8610" s="156"/>
      <c r="DS8610" s="156"/>
    </row>
    <row r="8611" spans="1:123" ht="24" customHeight="1" x14ac:dyDescent="0.2">
      <c r="A8611" s="173"/>
      <c r="B8611" s="64"/>
      <c r="C8611" s="87" t="s">
        <v>604</v>
      </c>
      <c r="D8611" s="65"/>
      <c r="E8611" s="66"/>
      <c r="F8611" s="67"/>
      <c r="G8611" s="174"/>
    </row>
    <row r="8612" spans="1:123" s="155" customFormat="1" ht="24" customHeight="1" x14ac:dyDescent="0.2">
      <c r="A8612" s="152" t="str">
        <f t="shared" ref="A8612:A8625" si="2581">IFERROR(VLOOKUP(C8612,Tabla_Insumos,4,FALSE),"")</f>
        <v/>
      </c>
      <c r="B8612" s="150" t="str">
        <f>IFERROR(VLOOKUP(C8612,Tabla_Insumos,5,FALSE),"")</f>
        <v/>
      </c>
      <c r="C8612" s="151"/>
      <c r="D8612" s="152" t="str">
        <f t="shared" ref="D8612:D8625" si="2582">IFERROR(VLOOKUP(C8612,Tabla_Insumos,2,FALSE),"")</f>
        <v/>
      </c>
      <c r="E8612" s="153"/>
      <c r="F8612" s="224">
        <f t="shared" ref="F8612:F8625" si="2583">IFERROR(VLOOKUP(C8612,Tabla_Insumos,3,FALSE),0)</f>
        <v>0</v>
      </c>
      <c r="G8612" s="273">
        <f>ROUND(E8612*F8612,2)</f>
        <v>0</v>
      </c>
    </row>
    <row r="8613" spans="1:123" s="155" customFormat="1" ht="24" customHeight="1" x14ac:dyDescent="0.2">
      <c r="A8613" s="152" t="str">
        <f t="shared" si="2581"/>
        <v/>
      </c>
      <c r="B8613" s="150" t="str">
        <f t="shared" ref="B8613:B8625" si="2584">IFERROR(VLOOKUP(C8613,Tabla_Insumos,5,FALSE),"")</f>
        <v/>
      </c>
      <c r="C8613" s="151"/>
      <c r="D8613" s="152" t="str">
        <f t="shared" si="2582"/>
        <v/>
      </c>
      <c r="E8613" s="153"/>
      <c r="F8613" s="224">
        <f t="shared" si="2583"/>
        <v>0</v>
      </c>
      <c r="G8613" s="273">
        <f t="shared" ref="G8613:G8625" si="2585">ROUND(E8613*F8613,2)</f>
        <v>0</v>
      </c>
    </row>
    <row r="8614" spans="1:123" s="155" customFormat="1" ht="24" customHeight="1" x14ac:dyDescent="0.2">
      <c r="A8614" s="152" t="str">
        <f t="shared" si="2581"/>
        <v/>
      </c>
      <c r="B8614" s="150" t="str">
        <f t="shared" si="2584"/>
        <v/>
      </c>
      <c r="C8614" s="151"/>
      <c r="D8614" s="152" t="str">
        <f t="shared" si="2582"/>
        <v/>
      </c>
      <c r="E8614" s="153"/>
      <c r="F8614" s="224">
        <f t="shared" si="2583"/>
        <v>0</v>
      </c>
      <c r="G8614" s="273">
        <f t="shared" si="2585"/>
        <v>0</v>
      </c>
    </row>
    <row r="8615" spans="1:123" s="155" customFormat="1" ht="24" customHeight="1" x14ac:dyDescent="0.2">
      <c r="A8615" s="152" t="str">
        <f t="shared" si="2581"/>
        <v/>
      </c>
      <c r="B8615" s="150" t="str">
        <f t="shared" si="2584"/>
        <v/>
      </c>
      <c r="C8615" s="151"/>
      <c r="D8615" s="152" t="str">
        <f t="shared" si="2582"/>
        <v/>
      </c>
      <c r="E8615" s="153"/>
      <c r="F8615" s="224">
        <f t="shared" si="2583"/>
        <v>0</v>
      </c>
      <c r="G8615" s="273">
        <f t="shared" si="2585"/>
        <v>0</v>
      </c>
    </row>
    <row r="8616" spans="1:123" s="155" customFormat="1" ht="24" customHeight="1" x14ac:dyDescent="0.2">
      <c r="A8616" s="152" t="str">
        <f t="shared" si="2581"/>
        <v/>
      </c>
      <c r="B8616" s="150" t="str">
        <f t="shared" si="2584"/>
        <v/>
      </c>
      <c r="C8616" s="151"/>
      <c r="D8616" s="152" t="str">
        <f t="shared" si="2582"/>
        <v/>
      </c>
      <c r="E8616" s="153"/>
      <c r="F8616" s="224">
        <f t="shared" si="2583"/>
        <v>0</v>
      </c>
      <c r="G8616" s="273">
        <f t="shared" si="2585"/>
        <v>0</v>
      </c>
    </row>
    <row r="8617" spans="1:123" s="155" customFormat="1" ht="24" customHeight="1" x14ac:dyDescent="0.2">
      <c r="A8617" s="152" t="str">
        <f t="shared" si="2581"/>
        <v/>
      </c>
      <c r="B8617" s="150" t="str">
        <f t="shared" si="2584"/>
        <v/>
      </c>
      <c r="C8617" s="151"/>
      <c r="D8617" s="152" t="str">
        <f t="shared" si="2582"/>
        <v/>
      </c>
      <c r="E8617" s="153"/>
      <c r="F8617" s="224">
        <f t="shared" si="2583"/>
        <v>0</v>
      </c>
      <c r="G8617" s="273">
        <f t="shared" si="2585"/>
        <v>0</v>
      </c>
    </row>
    <row r="8618" spans="1:123" s="155" customFormat="1" ht="24" customHeight="1" x14ac:dyDescent="0.2">
      <c r="A8618" s="152" t="str">
        <f t="shared" si="2581"/>
        <v/>
      </c>
      <c r="B8618" s="150" t="str">
        <f t="shared" si="2584"/>
        <v/>
      </c>
      <c r="C8618" s="151"/>
      <c r="D8618" s="152" t="str">
        <f t="shared" si="2582"/>
        <v/>
      </c>
      <c r="E8618" s="153"/>
      <c r="F8618" s="224">
        <f t="shared" si="2583"/>
        <v>0</v>
      </c>
      <c r="G8618" s="273">
        <f t="shared" si="2585"/>
        <v>0</v>
      </c>
    </row>
    <row r="8619" spans="1:123" s="155" customFormat="1" ht="24" customHeight="1" x14ac:dyDescent="0.2">
      <c r="A8619" s="152" t="str">
        <f t="shared" si="2581"/>
        <v/>
      </c>
      <c r="B8619" s="150" t="str">
        <f t="shared" si="2584"/>
        <v/>
      </c>
      <c r="C8619" s="151"/>
      <c r="D8619" s="152" t="str">
        <f t="shared" si="2582"/>
        <v/>
      </c>
      <c r="E8619" s="153"/>
      <c r="F8619" s="224">
        <f t="shared" si="2583"/>
        <v>0</v>
      </c>
      <c r="G8619" s="273">
        <f t="shared" si="2585"/>
        <v>0</v>
      </c>
    </row>
    <row r="8620" spans="1:123" s="155" customFormat="1" ht="24" customHeight="1" x14ac:dyDescent="0.2">
      <c r="A8620" s="152" t="str">
        <f t="shared" si="2581"/>
        <v/>
      </c>
      <c r="B8620" s="150" t="str">
        <f t="shared" si="2584"/>
        <v/>
      </c>
      <c r="C8620" s="151"/>
      <c r="D8620" s="152" t="str">
        <f t="shared" si="2582"/>
        <v/>
      </c>
      <c r="E8620" s="153"/>
      <c r="F8620" s="224">
        <f t="shared" si="2583"/>
        <v>0</v>
      </c>
      <c r="G8620" s="273">
        <f t="shared" si="2585"/>
        <v>0</v>
      </c>
    </row>
    <row r="8621" spans="1:123" s="155" customFormat="1" ht="24" customHeight="1" x14ac:dyDescent="0.2">
      <c r="A8621" s="152" t="str">
        <f t="shared" si="2581"/>
        <v/>
      </c>
      <c r="B8621" s="150" t="str">
        <f t="shared" si="2584"/>
        <v/>
      </c>
      <c r="C8621" s="151"/>
      <c r="D8621" s="152" t="str">
        <f t="shared" si="2582"/>
        <v/>
      </c>
      <c r="E8621" s="153"/>
      <c r="F8621" s="224">
        <f t="shared" si="2583"/>
        <v>0</v>
      </c>
      <c r="G8621" s="273">
        <f t="shared" si="2585"/>
        <v>0</v>
      </c>
    </row>
    <row r="8622" spans="1:123" s="155" customFormat="1" ht="24" customHeight="1" x14ac:dyDescent="0.2">
      <c r="A8622" s="152" t="str">
        <f t="shared" si="2581"/>
        <v/>
      </c>
      <c r="B8622" s="150" t="str">
        <f t="shared" si="2584"/>
        <v/>
      </c>
      <c r="C8622" s="151"/>
      <c r="D8622" s="152" t="str">
        <f t="shared" si="2582"/>
        <v/>
      </c>
      <c r="E8622" s="153"/>
      <c r="F8622" s="224">
        <f t="shared" si="2583"/>
        <v>0</v>
      </c>
      <c r="G8622" s="273">
        <f t="shared" si="2585"/>
        <v>0</v>
      </c>
    </row>
    <row r="8623" spans="1:123" s="155" customFormat="1" ht="24" customHeight="1" x14ac:dyDescent="0.2">
      <c r="A8623" s="152" t="str">
        <f t="shared" si="2581"/>
        <v/>
      </c>
      <c r="B8623" s="150" t="str">
        <f t="shared" si="2584"/>
        <v/>
      </c>
      <c r="C8623" s="151"/>
      <c r="D8623" s="152" t="str">
        <f t="shared" si="2582"/>
        <v/>
      </c>
      <c r="E8623" s="153"/>
      <c r="F8623" s="224">
        <f t="shared" si="2583"/>
        <v>0</v>
      </c>
      <c r="G8623" s="273">
        <f t="shared" si="2585"/>
        <v>0</v>
      </c>
    </row>
    <row r="8624" spans="1:123" s="155" customFormat="1" ht="24" customHeight="1" x14ac:dyDescent="0.2">
      <c r="A8624" s="152" t="str">
        <f t="shared" si="2581"/>
        <v/>
      </c>
      <c r="B8624" s="150" t="str">
        <f t="shared" si="2584"/>
        <v/>
      </c>
      <c r="C8624" s="151"/>
      <c r="D8624" s="152" t="str">
        <f t="shared" si="2582"/>
        <v/>
      </c>
      <c r="E8624" s="153"/>
      <c r="F8624" s="224">
        <f t="shared" si="2583"/>
        <v>0</v>
      </c>
      <c r="G8624" s="273">
        <f t="shared" si="2585"/>
        <v>0</v>
      </c>
    </row>
    <row r="8625" spans="1:7" s="155" customFormat="1" ht="24" customHeight="1" x14ac:dyDescent="0.2">
      <c r="A8625" s="152" t="str">
        <f t="shared" si="2581"/>
        <v/>
      </c>
      <c r="B8625" s="150" t="str">
        <f t="shared" si="2584"/>
        <v/>
      </c>
      <c r="C8625" s="151"/>
      <c r="D8625" s="152" t="str">
        <f t="shared" si="2582"/>
        <v/>
      </c>
      <c r="E8625" s="153"/>
      <c r="F8625" s="154">
        <f t="shared" si="2583"/>
        <v>0</v>
      </c>
      <c r="G8625" s="273">
        <f t="shared" si="2585"/>
        <v>0</v>
      </c>
    </row>
    <row r="8626" spans="1:7" ht="24" customHeight="1" x14ac:dyDescent="0.2">
      <c r="A8626" s="175"/>
      <c r="D8626" s="58"/>
      <c r="E8626" s="59"/>
      <c r="F8626" s="162" t="s">
        <v>31</v>
      </c>
      <c r="G8626" s="274">
        <f>SUBTOTAL(9,G8612:G8625)</f>
        <v>0</v>
      </c>
    </row>
    <row r="8627" spans="1:7" ht="24" customHeight="1" x14ac:dyDescent="0.2">
      <c r="A8627" s="175"/>
      <c r="C8627" s="68" t="s">
        <v>605</v>
      </c>
      <c r="D8627" s="58"/>
      <c r="E8627" s="59"/>
      <c r="G8627" s="176"/>
    </row>
    <row r="8628" spans="1:7" s="155" customFormat="1" ht="24" customHeight="1" x14ac:dyDescent="0.2">
      <c r="A8628" s="152" t="str">
        <f t="shared" ref="A8628:A8635" si="2586">IFERROR(VLOOKUP(C8628,Tabla_Insumos,4,FALSE),"")</f>
        <v/>
      </c>
      <c r="B8628" s="150">
        <f t="shared" ref="B8628:B8635" si="2587">IFERROR(VLOOKUP(A8628,Tabla_Indices,5,FALSE),"")</f>
        <v>0</v>
      </c>
      <c r="C8628" s="151"/>
      <c r="D8628" s="152" t="str">
        <f t="shared" ref="D8628:D8635" si="2588">IFERROR(VLOOKUP(C8628,Tabla_Insumos,2,FALSE),"")</f>
        <v/>
      </c>
      <c r="E8628" s="153"/>
      <c r="F8628" s="275">
        <f t="shared" ref="F8628:F8635" si="2589">IFERROR(VLOOKUP(C8628,Tabla_Insumos,3,FALSE),0)</f>
        <v>0</v>
      </c>
      <c r="G8628" s="273">
        <f>ROUND(E8628*F8628,2)</f>
        <v>0</v>
      </c>
    </row>
    <row r="8629" spans="1:7" s="155" customFormat="1" ht="24" customHeight="1" x14ac:dyDescent="0.2">
      <c r="A8629" s="152" t="str">
        <f t="shared" si="2586"/>
        <v/>
      </c>
      <c r="B8629" s="150">
        <f t="shared" si="2587"/>
        <v>0</v>
      </c>
      <c r="C8629" s="151"/>
      <c r="D8629" s="152" t="str">
        <f t="shared" si="2588"/>
        <v/>
      </c>
      <c r="E8629" s="153"/>
      <c r="F8629" s="275">
        <f t="shared" si="2589"/>
        <v>0</v>
      </c>
      <c r="G8629" s="273">
        <f>ROUND(E8629*F8629,2)</f>
        <v>0</v>
      </c>
    </row>
    <row r="8630" spans="1:7" s="155" customFormat="1" ht="24" customHeight="1" x14ac:dyDescent="0.2">
      <c r="A8630" s="152" t="str">
        <f t="shared" si="2586"/>
        <v/>
      </c>
      <c r="B8630" s="150">
        <f t="shared" si="2587"/>
        <v>0</v>
      </c>
      <c r="C8630" s="151"/>
      <c r="D8630" s="152" t="str">
        <f t="shared" si="2588"/>
        <v/>
      </c>
      <c r="E8630" s="153"/>
      <c r="F8630" s="275">
        <f t="shared" si="2589"/>
        <v>0</v>
      </c>
      <c r="G8630" s="273">
        <f t="shared" ref="G8630:G8635" si="2590">ROUND(E8630*F8630,2)</f>
        <v>0</v>
      </c>
    </row>
    <row r="8631" spans="1:7" s="155" customFormat="1" ht="24" customHeight="1" x14ac:dyDescent="0.2">
      <c r="A8631" s="152" t="str">
        <f t="shared" si="2586"/>
        <v/>
      </c>
      <c r="B8631" s="150">
        <f t="shared" si="2587"/>
        <v>0</v>
      </c>
      <c r="C8631" s="151"/>
      <c r="D8631" s="152" t="str">
        <f t="shared" si="2588"/>
        <v/>
      </c>
      <c r="E8631" s="153"/>
      <c r="F8631" s="275">
        <f t="shared" si="2589"/>
        <v>0</v>
      </c>
      <c r="G8631" s="273">
        <f t="shared" si="2590"/>
        <v>0</v>
      </c>
    </row>
    <row r="8632" spans="1:7" s="155" customFormat="1" ht="24" customHeight="1" x14ac:dyDescent="0.2">
      <c r="A8632" s="152" t="str">
        <f t="shared" si="2586"/>
        <v/>
      </c>
      <c r="B8632" s="150">
        <f t="shared" si="2587"/>
        <v>0</v>
      </c>
      <c r="C8632" s="151"/>
      <c r="D8632" s="152" t="str">
        <f t="shared" si="2588"/>
        <v/>
      </c>
      <c r="E8632" s="153"/>
      <c r="F8632" s="224">
        <f t="shared" si="2589"/>
        <v>0</v>
      </c>
      <c r="G8632" s="273">
        <f t="shared" si="2590"/>
        <v>0</v>
      </c>
    </row>
    <row r="8633" spans="1:7" s="155" customFormat="1" ht="24" customHeight="1" x14ac:dyDescent="0.2">
      <c r="A8633" s="152" t="str">
        <f t="shared" si="2586"/>
        <v/>
      </c>
      <c r="B8633" s="150">
        <f t="shared" si="2587"/>
        <v>0</v>
      </c>
      <c r="C8633" s="151"/>
      <c r="D8633" s="152" t="str">
        <f t="shared" si="2588"/>
        <v/>
      </c>
      <c r="E8633" s="153"/>
      <c r="F8633" s="224">
        <f t="shared" si="2589"/>
        <v>0</v>
      </c>
      <c r="G8633" s="273">
        <f t="shared" si="2590"/>
        <v>0</v>
      </c>
    </row>
    <row r="8634" spans="1:7" s="155" customFormat="1" ht="24" customHeight="1" x14ac:dyDescent="0.2">
      <c r="A8634" s="152" t="str">
        <f t="shared" si="2586"/>
        <v/>
      </c>
      <c r="B8634" s="150">
        <f t="shared" si="2587"/>
        <v>0</v>
      </c>
      <c r="C8634" s="151"/>
      <c r="D8634" s="152" t="str">
        <f t="shared" si="2588"/>
        <v/>
      </c>
      <c r="E8634" s="153"/>
      <c r="F8634" s="224">
        <f t="shared" si="2589"/>
        <v>0</v>
      </c>
      <c r="G8634" s="273">
        <f t="shared" si="2590"/>
        <v>0</v>
      </c>
    </row>
    <row r="8635" spans="1:7" s="155" customFormat="1" ht="24" customHeight="1" x14ac:dyDescent="0.2">
      <c r="A8635" s="152" t="str">
        <f t="shared" si="2586"/>
        <v/>
      </c>
      <c r="B8635" s="150">
        <f t="shared" si="2587"/>
        <v>0</v>
      </c>
      <c r="C8635" s="151"/>
      <c r="D8635" s="152" t="str">
        <f t="shared" si="2588"/>
        <v/>
      </c>
      <c r="E8635" s="153"/>
      <c r="F8635" s="224">
        <f t="shared" si="2589"/>
        <v>0</v>
      </c>
      <c r="G8635" s="273">
        <f t="shared" si="2590"/>
        <v>0</v>
      </c>
    </row>
    <row r="8636" spans="1:7" ht="24" customHeight="1" x14ac:dyDescent="0.2">
      <c r="A8636" s="175"/>
      <c r="D8636" s="58"/>
      <c r="E8636" s="59"/>
      <c r="F8636" s="162" t="s">
        <v>32</v>
      </c>
      <c r="G8636" s="274">
        <f>SUBTOTAL(9,G8628:G8635)</f>
        <v>0</v>
      </c>
    </row>
    <row r="8637" spans="1:7" ht="24" customHeight="1" x14ac:dyDescent="0.2">
      <c r="A8637" s="175"/>
      <c r="C8637" s="68" t="s">
        <v>606</v>
      </c>
      <c r="D8637" s="58"/>
      <c r="E8637" s="59"/>
      <c r="G8637" s="176"/>
    </row>
    <row r="8638" spans="1:7" s="155" customFormat="1" ht="24" customHeight="1" x14ac:dyDescent="0.2">
      <c r="A8638" s="152" t="str">
        <f t="shared" ref="A8638:A8646" si="2591">IFERROR(VLOOKUP(C8638,Tabla_Insumos,4,FALSE),"")</f>
        <v/>
      </c>
      <c r="B8638" s="150" t="str">
        <f t="shared" ref="B8638:B8646" si="2592">IFERROR(VLOOKUP(C8638,Tabla_Insumos,5,FALSE),"")</f>
        <v/>
      </c>
      <c r="C8638" s="151"/>
      <c r="D8638" s="152" t="str">
        <f t="shared" ref="D8638:D8646" si="2593">IFERROR(VLOOKUP(C8638,Tabla_Insumos,2,FALSE),"")</f>
        <v/>
      </c>
      <c r="E8638" s="153"/>
      <c r="F8638" s="224">
        <f t="shared" ref="F8638:F8646" si="2594">IFERROR(VLOOKUP(C8638,Tabla_Insumos,3,FALSE),0)</f>
        <v>0</v>
      </c>
      <c r="G8638" s="273">
        <f t="shared" ref="G8638:G8646" si="2595">ROUND(E8638*F8638,2)</f>
        <v>0</v>
      </c>
    </row>
    <row r="8639" spans="1:7" s="155" customFormat="1" ht="24" customHeight="1" x14ac:dyDescent="0.2">
      <c r="A8639" s="152" t="str">
        <f t="shared" si="2591"/>
        <v/>
      </c>
      <c r="B8639" s="150" t="str">
        <f t="shared" si="2592"/>
        <v/>
      </c>
      <c r="C8639" s="151"/>
      <c r="D8639" s="152" t="str">
        <f t="shared" si="2593"/>
        <v/>
      </c>
      <c r="E8639" s="153"/>
      <c r="F8639" s="224">
        <f t="shared" si="2594"/>
        <v>0</v>
      </c>
      <c r="G8639" s="273">
        <f t="shared" si="2595"/>
        <v>0</v>
      </c>
    </row>
    <row r="8640" spans="1:7" s="155" customFormat="1" ht="24" customHeight="1" x14ac:dyDescent="0.2">
      <c r="A8640" s="152" t="str">
        <f t="shared" si="2591"/>
        <v/>
      </c>
      <c r="B8640" s="150" t="str">
        <f t="shared" si="2592"/>
        <v/>
      </c>
      <c r="C8640" s="151"/>
      <c r="D8640" s="152" t="str">
        <f t="shared" si="2593"/>
        <v/>
      </c>
      <c r="E8640" s="153"/>
      <c r="F8640" s="224">
        <f t="shared" si="2594"/>
        <v>0</v>
      </c>
      <c r="G8640" s="273">
        <f t="shared" si="2595"/>
        <v>0</v>
      </c>
    </row>
    <row r="8641" spans="1:7" s="155" customFormat="1" ht="24" customHeight="1" x14ac:dyDescent="0.2">
      <c r="A8641" s="152" t="str">
        <f t="shared" si="2591"/>
        <v/>
      </c>
      <c r="B8641" s="150" t="str">
        <f t="shared" si="2592"/>
        <v/>
      </c>
      <c r="C8641" s="151"/>
      <c r="D8641" s="152" t="str">
        <f t="shared" si="2593"/>
        <v/>
      </c>
      <c r="E8641" s="153"/>
      <c r="F8641" s="224">
        <f t="shared" si="2594"/>
        <v>0</v>
      </c>
      <c r="G8641" s="273">
        <f t="shared" si="2595"/>
        <v>0</v>
      </c>
    </row>
    <row r="8642" spans="1:7" s="155" customFormat="1" ht="24" customHeight="1" x14ac:dyDescent="0.2">
      <c r="A8642" s="152" t="str">
        <f t="shared" si="2591"/>
        <v/>
      </c>
      <c r="B8642" s="150" t="str">
        <f t="shared" si="2592"/>
        <v/>
      </c>
      <c r="C8642" s="151"/>
      <c r="D8642" s="152" t="str">
        <f t="shared" si="2593"/>
        <v/>
      </c>
      <c r="E8642" s="153"/>
      <c r="F8642" s="224">
        <f t="shared" si="2594"/>
        <v>0</v>
      </c>
      <c r="G8642" s="273">
        <f t="shared" si="2595"/>
        <v>0</v>
      </c>
    </row>
    <row r="8643" spans="1:7" s="155" customFormat="1" ht="24" customHeight="1" x14ac:dyDescent="0.2">
      <c r="A8643" s="152" t="str">
        <f t="shared" si="2591"/>
        <v/>
      </c>
      <c r="B8643" s="150" t="str">
        <f t="shared" si="2592"/>
        <v/>
      </c>
      <c r="C8643" s="151"/>
      <c r="D8643" s="152" t="str">
        <f t="shared" si="2593"/>
        <v/>
      </c>
      <c r="E8643" s="153"/>
      <c r="F8643" s="224">
        <f t="shared" si="2594"/>
        <v>0</v>
      </c>
      <c r="G8643" s="273">
        <f t="shared" si="2595"/>
        <v>0</v>
      </c>
    </row>
    <row r="8644" spans="1:7" s="155" customFormat="1" ht="24" customHeight="1" x14ac:dyDescent="0.2">
      <c r="A8644" s="152" t="str">
        <f t="shared" si="2591"/>
        <v/>
      </c>
      <c r="B8644" s="150" t="str">
        <f t="shared" si="2592"/>
        <v/>
      </c>
      <c r="C8644" s="151"/>
      <c r="D8644" s="152" t="str">
        <f t="shared" si="2593"/>
        <v/>
      </c>
      <c r="E8644" s="153"/>
      <c r="F8644" s="224">
        <f t="shared" si="2594"/>
        <v>0</v>
      </c>
      <c r="G8644" s="273">
        <f t="shared" si="2595"/>
        <v>0</v>
      </c>
    </row>
    <row r="8645" spans="1:7" s="155" customFormat="1" ht="24" customHeight="1" x14ac:dyDescent="0.2">
      <c r="A8645" s="152" t="str">
        <f t="shared" si="2591"/>
        <v/>
      </c>
      <c r="B8645" s="150" t="str">
        <f t="shared" si="2592"/>
        <v/>
      </c>
      <c r="C8645" s="151"/>
      <c r="D8645" s="152" t="str">
        <f t="shared" si="2593"/>
        <v/>
      </c>
      <c r="E8645" s="153"/>
      <c r="F8645" s="224">
        <f t="shared" si="2594"/>
        <v>0</v>
      </c>
      <c r="G8645" s="273">
        <f t="shared" si="2595"/>
        <v>0</v>
      </c>
    </row>
    <row r="8646" spans="1:7" s="155" customFormat="1" ht="24" customHeight="1" x14ac:dyDescent="0.2">
      <c r="A8646" s="152" t="str">
        <f t="shared" si="2591"/>
        <v/>
      </c>
      <c r="B8646" s="150" t="str">
        <f t="shared" si="2592"/>
        <v/>
      </c>
      <c r="C8646" s="151"/>
      <c r="D8646" s="152" t="str">
        <f t="shared" si="2593"/>
        <v/>
      </c>
      <c r="E8646" s="153"/>
      <c r="F8646" s="224">
        <f t="shared" si="2594"/>
        <v>0</v>
      </c>
      <c r="G8646" s="273">
        <f t="shared" si="2595"/>
        <v>0</v>
      </c>
    </row>
    <row r="8647" spans="1:7" ht="24" customHeight="1" x14ac:dyDescent="0.2">
      <c r="A8647" s="177"/>
      <c r="B8647" s="58"/>
      <c r="D8647" s="58"/>
      <c r="E8647" s="59"/>
      <c r="F8647" s="162" t="s">
        <v>33</v>
      </c>
      <c r="G8647" s="274">
        <f>SUBTOTAL(9,G8638:G8646)</f>
        <v>0</v>
      </c>
    </row>
    <row r="8648" spans="1:7" ht="24" customHeight="1" x14ac:dyDescent="0.2">
      <c r="A8648" s="178"/>
      <c r="B8648" s="58"/>
      <c r="D8648" s="58"/>
      <c r="E8648" s="59"/>
      <c r="G8648" s="176"/>
    </row>
    <row r="8649" spans="1:7" ht="24" customHeight="1" x14ac:dyDescent="0.2">
      <c r="A8649" s="179" t="str">
        <f>B8607</f>
        <v/>
      </c>
      <c r="B8649" s="180" t="str">
        <f>C8607</f>
        <v/>
      </c>
      <c r="C8649" s="65"/>
      <c r="D8649" s="65" t="s">
        <v>34</v>
      </c>
      <c r="E8649" s="66"/>
      <c r="F8649" s="181" t="s">
        <v>35</v>
      </c>
      <c r="G8649" s="276">
        <f>SUBTOTAL(9,G8612:G8648)</f>
        <v>0</v>
      </c>
    </row>
    <row r="8651" spans="1:7" ht="24" customHeight="1" x14ac:dyDescent="0.2">
      <c r="A8651" s="163" t="s">
        <v>37</v>
      </c>
      <c r="B8651" s="164"/>
      <c r="C8651" s="164"/>
      <c r="D8651" s="164"/>
      <c r="E8651" s="164"/>
      <c r="F8651" s="164"/>
      <c r="G8651" s="165"/>
    </row>
    <row r="8652" spans="1:7" ht="24" customHeight="1" x14ac:dyDescent="0.2">
      <c r="A8652" s="166" t="s">
        <v>602</v>
      </c>
      <c r="B8652" s="54" t="str">
        <f>Comitente</f>
        <v>SUBSECRETARIA DE ARQUITECTURA</v>
      </c>
      <c r="C8652" s="50"/>
      <c r="D8652" s="55"/>
      <c r="E8652" s="55"/>
      <c r="F8652" s="56"/>
      <c r="G8652" s="167"/>
    </row>
    <row r="8653" spans="1:7" ht="24" customHeight="1" x14ac:dyDescent="0.2">
      <c r="A8653" s="166" t="s">
        <v>603</v>
      </c>
      <c r="B8653" s="54">
        <f>Contratista</f>
        <v>0</v>
      </c>
      <c r="C8653" s="51"/>
      <c r="D8653" s="51"/>
      <c r="E8653" s="51"/>
      <c r="F8653" s="57"/>
      <c r="G8653" s="168"/>
    </row>
    <row r="8654" spans="1:7" ht="24" customHeight="1" x14ac:dyDescent="0.2">
      <c r="A8654" s="166" t="s">
        <v>24</v>
      </c>
      <c r="B8654" s="54" t="str">
        <f>Obra</f>
        <v xml:space="preserve">CONSTRUCCIÓN C.I.C. BARRIO SIERRAS DE MARQUESADO    </v>
      </c>
      <c r="C8654" s="51"/>
      <c r="D8654" s="51"/>
      <c r="E8654" s="51"/>
      <c r="F8654" s="57" t="s">
        <v>38</v>
      </c>
      <c r="G8654" s="169">
        <f>Fecha_Base</f>
        <v>0</v>
      </c>
    </row>
    <row r="8655" spans="1:7" ht="24" customHeight="1" x14ac:dyDescent="0.2">
      <c r="A8655" s="170" t="s">
        <v>601</v>
      </c>
      <c r="B8655" s="52" t="str">
        <f>Ubicación</f>
        <v>DEPARTAMENTO Rivadavia</v>
      </c>
      <c r="C8655" s="52"/>
      <c r="D8655" s="58"/>
      <c r="E8655" s="59"/>
      <c r="G8655" s="171"/>
    </row>
    <row r="8656" spans="1:7" ht="24" customHeight="1" x14ac:dyDescent="0.2">
      <c r="A8656" s="170" t="s">
        <v>39</v>
      </c>
      <c r="B8656" s="61" t="str">
        <f>IFERROR(VALUE(LEFT(B8657,FIND(".",B8657)-1)),"")</f>
        <v/>
      </c>
      <c r="C8656" s="53" t="str">
        <f>IFERROR(VLOOKUP(B8656,Tabla_CyP,2,FALSE),"")</f>
        <v/>
      </c>
      <c r="E8656" s="59"/>
      <c r="G8656" s="171"/>
    </row>
    <row r="8657" spans="1:123" ht="24" customHeight="1" x14ac:dyDescent="0.2">
      <c r="A8657" s="170" t="s">
        <v>25</v>
      </c>
      <c r="B8657" s="62" t="str">
        <f>IFERROR(VLOOKUP(COUNTIF($A$1:A8657,"ANALISIS DE PRECIOS"),Tabla_NumeroItem,2,FALSE),"")</f>
        <v/>
      </c>
      <c r="C8657" s="53" t="str">
        <f>IFERROR(VLOOKUP(B8657,Tabla_CyP,2,FALSE),"")</f>
        <v/>
      </c>
      <c r="D8657" s="58"/>
      <c r="E8657" s="59"/>
      <c r="F8657" s="57" t="s">
        <v>26</v>
      </c>
      <c r="G8657" s="172" t="str">
        <f>IFERROR(VLOOKUP(B8657,Tabla_CyP,4,FALSE),"")</f>
        <v/>
      </c>
    </row>
    <row r="8658" spans="1:123" ht="24" customHeight="1" x14ac:dyDescent="0.2">
      <c r="A8658" s="170"/>
      <c r="B8658" s="52"/>
      <c r="D8658" s="58"/>
      <c r="E8658" s="59"/>
      <c r="G8658" s="171"/>
    </row>
    <row r="8659" spans="1:123" ht="24" customHeight="1" x14ac:dyDescent="0.2">
      <c r="A8659" s="328" t="s">
        <v>507</v>
      </c>
      <c r="B8659" s="329"/>
      <c r="C8659" s="330" t="s">
        <v>0</v>
      </c>
      <c r="D8659" s="330" t="s">
        <v>27</v>
      </c>
      <c r="E8659" s="332" t="s">
        <v>28</v>
      </c>
      <c r="F8659" s="334" t="s">
        <v>29</v>
      </c>
      <c r="G8659" s="334" t="s">
        <v>30</v>
      </c>
    </row>
    <row r="8660" spans="1:123" s="58" customFormat="1" ht="24" customHeight="1" x14ac:dyDescent="0.2">
      <c r="A8660" s="63" t="s">
        <v>508</v>
      </c>
      <c r="B8660" s="63" t="s">
        <v>509</v>
      </c>
      <c r="C8660" s="331"/>
      <c r="D8660" s="331"/>
      <c r="E8660" s="333"/>
      <c r="F8660" s="335"/>
      <c r="G8660" s="335"/>
      <c r="H8660" s="156"/>
      <c r="I8660" s="156"/>
      <c r="J8660" s="156"/>
      <c r="K8660" s="156"/>
      <c r="L8660" s="156"/>
      <c r="M8660" s="156"/>
      <c r="N8660" s="156"/>
      <c r="O8660" s="156"/>
      <c r="P8660" s="156"/>
      <c r="Q8660" s="156"/>
      <c r="R8660" s="156"/>
      <c r="S8660" s="156"/>
      <c r="T8660" s="156"/>
      <c r="U8660" s="156"/>
      <c r="V8660" s="156"/>
      <c r="W8660" s="156"/>
      <c r="X8660" s="156"/>
      <c r="Y8660" s="156"/>
      <c r="Z8660" s="156"/>
      <c r="AA8660" s="156"/>
      <c r="AB8660" s="156"/>
      <c r="AC8660" s="156"/>
      <c r="AD8660" s="156"/>
      <c r="AE8660" s="156"/>
      <c r="AF8660" s="156"/>
      <c r="AG8660" s="156"/>
      <c r="AH8660" s="156"/>
      <c r="AI8660" s="156"/>
      <c r="AJ8660" s="156"/>
      <c r="AK8660" s="156"/>
      <c r="AL8660" s="156"/>
      <c r="AM8660" s="156"/>
      <c r="AN8660" s="156"/>
      <c r="AO8660" s="156"/>
      <c r="AP8660" s="156"/>
      <c r="AQ8660" s="156"/>
      <c r="AR8660" s="156"/>
      <c r="AS8660" s="156"/>
      <c r="AT8660" s="156"/>
      <c r="AU8660" s="156"/>
      <c r="AV8660" s="156"/>
      <c r="AW8660" s="156"/>
      <c r="AX8660" s="156"/>
      <c r="AY8660" s="156"/>
      <c r="AZ8660" s="156"/>
      <c r="BA8660" s="156"/>
      <c r="BB8660" s="156"/>
      <c r="BC8660" s="156"/>
      <c r="BD8660" s="156"/>
      <c r="BE8660" s="156"/>
      <c r="BF8660" s="156"/>
      <c r="BG8660" s="156"/>
      <c r="BH8660" s="156"/>
      <c r="BI8660" s="156"/>
      <c r="BJ8660" s="156"/>
      <c r="BK8660" s="156"/>
      <c r="BL8660" s="156"/>
      <c r="BM8660" s="156"/>
      <c r="BN8660" s="156"/>
      <c r="BO8660" s="156"/>
      <c r="BP8660" s="156"/>
      <c r="BQ8660" s="156"/>
      <c r="BR8660" s="156"/>
      <c r="BS8660" s="156"/>
      <c r="BT8660" s="156"/>
      <c r="BU8660" s="156"/>
      <c r="BV8660" s="156"/>
      <c r="BW8660" s="156"/>
      <c r="BX8660" s="156"/>
      <c r="BY8660" s="156"/>
      <c r="BZ8660" s="156"/>
      <c r="CA8660" s="156"/>
      <c r="CB8660" s="156"/>
      <c r="CC8660" s="156"/>
      <c r="CD8660" s="156"/>
      <c r="CE8660" s="156"/>
      <c r="CF8660" s="156"/>
      <c r="CG8660" s="156"/>
      <c r="CH8660" s="156"/>
      <c r="CI8660" s="156"/>
      <c r="CJ8660" s="156"/>
      <c r="CK8660" s="156"/>
      <c r="CL8660" s="156"/>
      <c r="CM8660" s="156"/>
      <c r="CN8660" s="156"/>
      <c r="CO8660" s="156"/>
      <c r="CP8660" s="156"/>
      <c r="CQ8660" s="156"/>
      <c r="CR8660" s="156"/>
      <c r="CS8660" s="156"/>
      <c r="CT8660" s="156"/>
      <c r="CU8660" s="156"/>
      <c r="CV8660" s="156"/>
      <c r="CW8660" s="156"/>
      <c r="CX8660" s="156"/>
      <c r="CY8660" s="156"/>
      <c r="CZ8660" s="156"/>
      <c r="DA8660" s="156"/>
      <c r="DB8660" s="156"/>
      <c r="DC8660" s="156"/>
      <c r="DD8660" s="156"/>
      <c r="DE8660" s="156"/>
      <c r="DF8660" s="156"/>
      <c r="DG8660" s="156"/>
      <c r="DH8660" s="156"/>
      <c r="DI8660" s="156"/>
      <c r="DJ8660" s="156"/>
      <c r="DK8660" s="156"/>
      <c r="DL8660" s="156"/>
      <c r="DM8660" s="156"/>
      <c r="DN8660" s="156"/>
      <c r="DO8660" s="156"/>
      <c r="DP8660" s="156"/>
      <c r="DQ8660" s="156"/>
      <c r="DR8660" s="156"/>
      <c r="DS8660" s="156"/>
    </row>
    <row r="8661" spans="1:123" ht="24" customHeight="1" x14ac:dyDescent="0.2">
      <c r="A8661" s="173"/>
      <c r="B8661" s="64"/>
      <c r="C8661" s="87" t="s">
        <v>604</v>
      </c>
      <c r="D8661" s="65"/>
      <c r="E8661" s="66"/>
      <c r="F8661" s="67"/>
      <c r="G8661" s="174"/>
    </row>
    <row r="8662" spans="1:123" s="155" customFormat="1" ht="24" customHeight="1" x14ac:dyDescent="0.2">
      <c r="A8662" s="152" t="str">
        <f t="shared" ref="A8662:A8675" si="2596">IFERROR(VLOOKUP(C8662,Tabla_Insumos,4,FALSE),"")</f>
        <v/>
      </c>
      <c r="B8662" s="150" t="str">
        <f>IFERROR(VLOOKUP(C8662,Tabla_Insumos,5,FALSE),"")</f>
        <v/>
      </c>
      <c r="C8662" s="151"/>
      <c r="D8662" s="152" t="str">
        <f t="shared" ref="D8662:D8675" si="2597">IFERROR(VLOOKUP(C8662,Tabla_Insumos,2,FALSE),"")</f>
        <v/>
      </c>
      <c r="E8662" s="153"/>
      <c r="F8662" s="224">
        <f t="shared" ref="F8662:F8675" si="2598">IFERROR(VLOOKUP(C8662,Tabla_Insumos,3,FALSE),0)</f>
        <v>0</v>
      </c>
      <c r="G8662" s="273">
        <f>ROUND(E8662*F8662,2)</f>
        <v>0</v>
      </c>
    </row>
    <row r="8663" spans="1:123" s="155" customFormat="1" ht="24" customHeight="1" x14ac:dyDescent="0.2">
      <c r="A8663" s="152" t="str">
        <f t="shared" si="2596"/>
        <v/>
      </c>
      <c r="B8663" s="150" t="str">
        <f t="shared" ref="B8663:B8675" si="2599">IFERROR(VLOOKUP(C8663,Tabla_Insumos,5,FALSE),"")</f>
        <v/>
      </c>
      <c r="C8663" s="151"/>
      <c r="D8663" s="152" t="str">
        <f t="shared" si="2597"/>
        <v/>
      </c>
      <c r="E8663" s="153"/>
      <c r="F8663" s="224">
        <f t="shared" si="2598"/>
        <v>0</v>
      </c>
      <c r="G8663" s="273">
        <f t="shared" ref="G8663:G8675" si="2600">ROUND(E8663*F8663,2)</f>
        <v>0</v>
      </c>
    </row>
    <row r="8664" spans="1:123" s="155" customFormat="1" ht="24" customHeight="1" x14ac:dyDescent="0.2">
      <c r="A8664" s="152" t="str">
        <f t="shared" si="2596"/>
        <v/>
      </c>
      <c r="B8664" s="150" t="str">
        <f t="shared" si="2599"/>
        <v/>
      </c>
      <c r="C8664" s="151"/>
      <c r="D8664" s="152" t="str">
        <f t="shared" si="2597"/>
        <v/>
      </c>
      <c r="E8664" s="153"/>
      <c r="F8664" s="224">
        <f t="shared" si="2598"/>
        <v>0</v>
      </c>
      <c r="G8664" s="273">
        <f t="shared" si="2600"/>
        <v>0</v>
      </c>
    </row>
    <row r="8665" spans="1:123" s="155" customFormat="1" ht="24" customHeight="1" x14ac:dyDescent="0.2">
      <c r="A8665" s="152" t="str">
        <f t="shared" si="2596"/>
        <v/>
      </c>
      <c r="B8665" s="150" t="str">
        <f t="shared" si="2599"/>
        <v/>
      </c>
      <c r="C8665" s="151"/>
      <c r="D8665" s="152" t="str">
        <f t="shared" si="2597"/>
        <v/>
      </c>
      <c r="E8665" s="153"/>
      <c r="F8665" s="224">
        <f t="shared" si="2598"/>
        <v>0</v>
      </c>
      <c r="G8665" s="273">
        <f t="shared" si="2600"/>
        <v>0</v>
      </c>
    </row>
    <row r="8666" spans="1:123" s="155" customFormat="1" ht="24" customHeight="1" x14ac:dyDescent="0.2">
      <c r="A8666" s="152" t="str">
        <f t="shared" si="2596"/>
        <v/>
      </c>
      <c r="B8666" s="150" t="str">
        <f t="shared" si="2599"/>
        <v/>
      </c>
      <c r="C8666" s="151"/>
      <c r="D8666" s="152" t="str">
        <f t="shared" si="2597"/>
        <v/>
      </c>
      <c r="E8666" s="153"/>
      <c r="F8666" s="224">
        <f t="shared" si="2598"/>
        <v>0</v>
      </c>
      <c r="G8666" s="273">
        <f t="shared" si="2600"/>
        <v>0</v>
      </c>
    </row>
    <row r="8667" spans="1:123" s="155" customFormat="1" ht="24" customHeight="1" x14ac:dyDescent="0.2">
      <c r="A8667" s="152" t="str">
        <f t="shared" si="2596"/>
        <v/>
      </c>
      <c r="B8667" s="150" t="str">
        <f t="shared" si="2599"/>
        <v/>
      </c>
      <c r="C8667" s="151"/>
      <c r="D8667" s="152" t="str">
        <f t="shared" si="2597"/>
        <v/>
      </c>
      <c r="E8667" s="153"/>
      <c r="F8667" s="224">
        <f t="shared" si="2598"/>
        <v>0</v>
      </c>
      <c r="G8667" s="273">
        <f t="shared" si="2600"/>
        <v>0</v>
      </c>
    </row>
    <row r="8668" spans="1:123" s="155" customFormat="1" ht="24" customHeight="1" x14ac:dyDescent="0.2">
      <c r="A8668" s="152" t="str">
        <f t="shared" si="2596"/>
        <v/>
      </c>
      <c r="B8668" s="150" t="str">
        <f t="shared" si="2599"/>
        <v/>
      </c>
      <c r="C8668" s="151"/>
      <c r="D8668" s="152" t="str">
        <f t="shared" si="2597"/>
        <v/>
      </c>
      <c r="E8668" s="153"/>
      <c r="F8668" s="224">
        <f t="shared" si="2598"/>
        <v>0</v>
      </c>
      <c r="G8668" s="273">
        <f t="shared" si="2600"/>
        <v>0</v>
      </c>
    </row>
    <row r="8669" spans="1:123" s="155" customFormat="1" ht="24" customHeight="1" x14ac:dyDescent="0.2">
      <c r="A8669" s="152" t="str">
        <f t="shared" si="2596"/>
        <v/>
      </c>
      <c r="B8669" s="150" t="str">
        <f t="shared" si="2599"/>
        <v/>
      </c>
      <c r="C8669" s="151"/>
      <c r="D8669" s="152" t="str">
        <f t="shared" si="2597"/>
        <v/>
      </c>
      <c r="E8669" s="153"/>
      <c r="F8669" s="224">
        <f t="shared" si="2598"/>
        <v>0</v>
      </c>
      <c r="G8669" s="273">
        <f t="shared" si="2600"/>
        <v>0</v>
      </c>
    </row>
    <row r="8670" spans="1:123" s="155" customFormat="1" ht="24" customHeight="1" x14ac:dyDescent="0.2">
      <c r="A8670" s="152" t="str">
        <f t="shared" si="2596"/>
        <v/>
      </c>
      <c r="B8670" s="150" t="str">
        <f t="shared" si="2599"/>
        <v/>
      </c>
      <c r="C8670" s="151"/>
      <c r="D8670" s="152" t="str">
        <f t="shared" si="2597"/>
        <v/>
      </c>
      <c r="E8670" s="153"/>
      <c r="F8670" s="224">
        <f t="shared" si="2598"/>
        <v>0</v>
      </c>
      <c r="G8670" s="273">
        <f t="shared" si="2600"/>
        <v>0</v>
      </c>
    </row>
    <row r="8671" spans="1:123" s="155" customFormat="1" ht="24" customHeight="1" x14ac:dyDescent="0.2">
      <c r="A8671" s="152" t="str">
        <f t="shared" si="2596"/>
        <v/>
      </c>
      <c r="B8671" s="150" t="str">
        <f t="shared" si="2599"/>
        <v/>
      </c>
      <c r="C8671" s="151"/>
      <c r="D8671" s="152" t="str">
        <f t="shared" si="2597"/>
        <v/>
      </c>
      <c r="E8671" s="153"/>
      <c r="F8671" s="224">
        <f t="shared" si="2598"/>
        <v>0</v>
      </c>
      <c r="G8671" s="273">
        <f t="shared" si="2600"/>
        <v>0</v>
      </c>
    </row>
    <row r="8672" spans="1:123" s="155" customFormat="1" ht="24" customHeight="1" x14ac:dyDescent="0.2">
      <c r="A8672" s="152" t="str">
        <f t="shared" si="2596"/>
        <v/>
      </c>
      <c r="B8672" s="150" t="str">
        <f t="shared" si="2599"/>
        <v/>
      </c>
      <c r="C8672" s="151"/>
      <c r="D8672" s="152" t="str">
        <f t="shared" si="2597"/>
        <v/>
      </c>
      <c r="E8672" s="153"/>
      <c r="F8672" s="224">
        <f t="shared" si="2598"/>
        <v>0</v>
      </c>
      <c r="G8672" s="273">
        <f t="shared" si="2600"/>
        <v>0</v>
      </c>
    </row>
    <row r="8673" spans="1:7" s="155" customFormat="1" ht="24" customHeight="1" x14ac:dyDescent="0.2">
      <c r="A8673" s="152" t="str">
        <f t="shared" si="2596"/>
        <v/>
      </c>
      <c r="B8673" s="150" t="str">
        <f t="shared" si="2599"/>
        <v/>
      </c>
      <c r="C8673" s="151"/>
      <c r="D8673" s="152" t="str">
        <f t="shared" si="2597"/>
        <v/>
      </c>
      <c r="E8673" s="153"/>
      <c r="F8673" s="224">
        <f t="shared" si="2598"/>
        <v>0</v>
      </c>
      <c r="G8673" s="273">
        <f t="shared" si="2600"/>
        <v>0</v>
      </c>
    </row>
    <row r="8674" spans="1:7" s="155" customFormat="1" ht="24" customHeight="1" x14ac:dyDescent="0.2">
      <c r="A8674" s="152" t="str">
        <f t="shared" si="2596"/>
        <v/>
      </c>
      <c r="B8674" s="150" t="str">
        <f t="shared" si="2599"/>
        <v/>
      </c>
      <c r="C8674" s="151"/>
      <c r="D8674" s="152" t="str">
        <f t="shared" si="2597"/>
        <v/>
      </c>
      <c r="E8674" s="153"/>
      <c r="F8674" s="224">
        <f t="shared" si="2598"/>
        <v>0</v>
      </c>
      <c r="G8674" s="273">
        <f t="shared" si="2600"/>
        <v>0</v>
      </c>
    </row>
    <row r="8675" spans="1:7" s="155" customFormat="1" ht="24" customHeight="1" x14ac:dyDescent="0.2">
      <c r="A8675" s="152" t="str">
        <f t="shared" si="2596"/>
        <v/>
      </c>
      <c r="B8675" s="150" t="str">
        <f t="shared" si="2599"/>
        <v/>
      </c>
      <c r="C8675" s="151"/>
      <c r="D8675" s="152" t="str">
        <f t="shared" si="2597"/>
        <v/>
      </c>
      <c r="E8675" s="153"/>
      <c r="F8675" s="154">
        <f t="shared" si="2598"/>
        <v>0</v>
      </c>
      <c r="G8675" s="273">
        <f t="shared" si="2600"/>
        <v>0</v>
      </c>
    </row>
    <row r="8676" spans="1:7" ht="24" customHeight="1" x14ac:dyDescent="0.2">
      <c r="A8676" s="175"/>
      <c r="D8676" s="58"/>
      <c r="E8676" s="59"/>
      <c r="F8676" s="162" t="s">
        <v>31</v>
      </c>
      <c r="G8676" s="274">
        <f>SUBTOTAL(9,G8662:G8675)</f>
        <v>0</v>
      </c>
    </row>
    <row r="8677" spans="1:7" ht="24" customHeight="1" x14ac:dyDescent="0.2">
      <c r="A8677" s="175"/>
      <c r="C8677" s="68" t="s">
        <v>605</v>
      </c>
      <c r="D8677" s="58"/>
      <c r="E8677" s="59"/>
      <c r="G8677" s="176"/>
    </row>
    <row r="8678" spans="1:7" s="155" customFormat="1" ht="24" customHeight="1" x14ac:dyDescent="0.2">
      <c r="A8678" s="152" t="str">
        <f t="shared" ref="A8678:A8685" si="2601">IFERROR(VLOOKUP(C8678,Tabla_Insumos,4,FALSE),"")</f>
        <v/>
      </c>
      <c r="B8678" s="150">
        <f t="shared" ref="B8678:B8685" si="2602">IFERROR(VLOOKUP(A8678,Tabla_Indices,5,FALSE),"")</f>
        <v>0</v>
      </c>
      <c r="C8678" s="151"/>
      <c r="D8678" s="152" t="str">
        <f t="shared" ref="D8678:D8685" si="2603">IFERROR(VLOOKUP(C8678,Tabla_Insumos,2,FALSE),"")</f>
        <v/>
      </c>
      <c r="E8678" s="153"/>
      <c r="F8678" s="275">
        <f t="shared" ref="F8678:F8685" si="2604">IFERROR(VLOOKUP(C8678,Tabla_Insumos,3,FALSE),0)</f>
        <v>0</v>
      </c>
      <c r="G8678" s="273">
        <f>ROUND(E8678*F8678,2)</f>
        <v>0</v>
      </c>
    </row>
    <row r="8679" spans="1:7" s="155" customFormat="1" ht="24" customHeight="1" x14ac:dyDescent="0.2">
      <c r="A8679" s="152" t="str">
        <f t="shared" si="2601"/>
        <v/>
      </c>
      <c r="B8679" s="150">
        <f t="shared" si="2602"/>
        <v>0</v>
      </c>
      <c r="C8679" s="151"/>
      <c r="D8679" s="152" t="str">
        <f t="shared" si="2603"/>
        <v/>
      </c>
      <c r="E8679" s="153"/>
      <c r="F8679" s="275">
        <f t="shared" si="2604"/>
        <v>0</v>
      </c>
      <c r="G8679" s="273">
        <f>ROUND(E8679*F8679,2)</f>
        <v>0</v>
      </c>
    </row>
    <row r="8680" spans="1:7" s="155" customFormat="1" ht="24" customHeight="1" x14ac:dyDescent="0.2">
      <c r="A8680" s="152" t="str">
        <f t="shared" si="2601"/>
        <v/>
      </c>
      <c r="B8680" s="150">
        <f t="shared" si="2602"/>
        <v>0</v>
      </c>
      <c r="C8680" s="151"/>
      <c r="D8680" s="152" t="str">
        <f t="shared" si="2603"/>
        <v/>
      </c>
      <c r="E8680" s="153"/>
      <c r="F8680" s="275">
        <f t="shared" si="2604"/>
        <v>0</v>
      </c>
      <c r="G8680" s="273">
        <f t="shared" ref="G8680:G8685" si="2605">ROUND(E8680*F8680,2)</f>
        <v>0</v>
      </c>
    </row>
    <row r="8681" spans="1:7" s="155" customFormat="1" ht="24" customHeight="1" x14ac:dyDescent="0.2">
      <c r="A8681" s="152" t="str">
        <f t="shared" si="2601"/>
        <v/>
      </c>
      <c r="B8681" s="150">
        <f t="shared" si="2602"/>
        <v>0</v>
      </c>
      <c r="C8681" s="151"/>
      <c r="D8681" s="152" t="str">
        <f t="shared" si="2603"/>
        <v/>
      </c>
      <c r="E8681" s="153"/>
      <c r="F8681" s="275">
        <f t="shared" si="2604"/>
        <v>0</v>
      </c>
      <c r="G8681" s="273">
        <f t="shared" si="2605"/>
        <v>0</v>
      </c>
    </row>
    <row r="8682" spans="1:7" s="155" customFormat="1" ht="24" customHeight="1" x14ac:dyDescent="0.2">
      <c r="A8682" s="152" t="str">
        <f t="shared" si="2601"/>
        <v/>
      </c>
      <c r="B8682" s="150">
        <f t="shared" si="2602"/>
        <v>0</v>
      </c>
      <c r="C8682" s="151"/>
      <c r="D8682" s="152" t="str">
        <f t="shared" si="2603"/>
        <v/>
      </c>
      <c r="E8682" s="153"/>
      <c r="F8682" s="224">
        <f t="shared" si="2604"/>
        <v>0</v>
      </c>
      <c r="G8682" s="273">
        <f t="shared" si="2605"/>
        <v>0</v>
      </c>
    </row>
    <row r="8683" spans="1:7" s="155" customFormat="1" ht="24" customHeight="1" x14ac:dyDescent="0.2">
      <c r="A8683" s="152" t="str">
        <f t="shared" si="2601"/>
        <v/>
      </c>
      <c r="B8683" s="150">
        <f t="shared" si="2602"/>
        <v>0</v>
      </c>
      <c r="C8683" s="151"/>
      <c r="D8683" s="152" t="str">
        <f t="shared" si="2603"/>
        <v/>
      </c>
      <c r="E8683" s="153"/>
      <c r="F8683" s="224">
        <f t="shared" si="2604"/>
        <v>0</v>
      </c>
      <c r="G8683" s="273">
        <f t="shared" si="2605"/>
        <v>0</v>
      </c>
    </row>
    <row r="8684" spans="1:7" s="155" customFormat="1" ht="24" customHeight="1" x14ac:dyDescent="0.2">
      <c r="A8684" s="152" t="str">
        <f t="shared" si="2601"/>
        <v/>
      </c>
      <c r="B8684" s="150">
        <f t="shared" si="2602"/>
        <v>0</v>
      </c>
      <c r="C8684" s="151"/>
      <c r="D8684" s="152" t="str">
        <f t="shared" si="2603"/>
        <v/>
      </c>
      <c r="E8684" s="153"/>
      <c r="F8684" s="224">
        <f t="shared" si="2604"/>
        <v>0</v>
      </c>
      <c r="G8684" s="273">
        <f t="shared" si="2605"/>
        <v>0</v>
      </c>
    </row>
    <row r="8685" spans="1:7" s="155" customFormat="1" ht="24" customHeight="1" x14ac:dyDescent="0.2">
      <c r="A8685" s="152" t="str">
        <f t="shared" si="2601"/>
        <v/>
      </c>
      <c r="B8685" s="150">
        <f t="shared" si="2602"/>
        <v>0</v>
      </c>
      <c r="C8685" s="151"/>
      <c r="D8685" s="152" t="str">
        <f t="shared" si="2603"/>
        <v/>
      </c>
      <c r="E8685" s="153"/>
      <c r="F8685" s="224">
        <f t="shared" si="2604"/>
        <v>0</v>
      </c>
      <c r="G8685" s="273">
        <f t="shared" si="2605"/>
        <v>0</v>
      </c>
    </row>
    <row r="8686" spans="1:7" ht="24" customHeight="1" x14ac:dyDescent="0.2">
      <c r="A8686" s="175"/>
      <c r="D8686" s="58"/>
      <c r="E8686" s="59"/>
      <c r="F8686" s="162" t="s">
        <v>32</v>
      </c>
      <c r="G8686" s="274">
        <f>SUBTOTAL(9,G8678:G8685)</f>
        <v>0</v>
      </c>
    </row>
    <row r="8687" spans="1:7" ht="24" customHeight="1" x14ac:dyDescent="0.2">
      <c r="A8687" s="175"/>
      <c r="C8687" s="68" t="s">
        <v>606</v>
      </c>
      <c r="D8687" s="58"/>
      <c r="E8687" s="59"/>
      <c r="G8687" s="176"/>
    </row>
    <row r="8688" spans="1:7" s="155" customFormat="1" ht="24" customHeight="1" x14ac:dyDescent="0.2">
      <c r="A8688" s="152" t="str">
        <f t="shared" ref="A8688:A8696" si="2606">IFERROR(VLOOKUP(C8688,Tabla_Insumos,4,FALSE),"")</f>
        <v/>
      </c>
      <c r="B8688" s="150" t="str">
        <f t="shared" ref="B8688:B8696" si="2607">IFERROR(VLOOKUP(C8688,Tabla_Insumos,5,FALSE),"")</f>
        <v/>
      </c>
      <c r="C8688" s="151"/>
      <c r="D8688" s="152" t="str">
        <f t="shared" ref="D8688:D8696" si="2608">IFERROR(VLOOKUP(C8688,Tabla_Insumos,2,FALSE),"")</f>
        <v/>
      </c>
      <c r="E8688" s="153"/>
      <c r="F8688" s="224">
        <f t="shared" ref="F8688:F8696" si="2609">IFERROR(VLOOKUP(C8688,Tabla_Insumos,3,FALSE),0)</f>
        <v>0</v>
      </c>
      <c r="G8688" s="273">
        <f t="shared" ref="G8688:G8696" si="2610">ROUND(E8688*F8688,2)</f>
        <v>0</v>
      </c>
    </row>
    <row r="8689" spans="1:7" s="155" customFormat="1" ht="24" customHeight="1" x14ac:dyDescent="0.2">
      <c r="A8689" s="152" t="str">
        <f t="shared" si="2606"/>
        <v/>
      </c>
      <c r="B8689" s="150" t="str">
        <f t="shared" si="2607"/>
        <v/>
      </c>
      <c r="C8689" s="151"/>
      <c r="D8689" s="152" t="str">
        <f t="shared" si="2608"/>
        <v/>
      </c>
      <c r="E8689" s="153"/>
      <c r="F8689" s="224">
        <f t="shared" si="2609"/>
        <v>0</v>
      </c>
      <c r="G8689" s="273">
        <f t="shared" si="2610"/>
        <v>0</v>
      </c>
    </row>
    <row r="8690" spans="1:7" s="155" customFormat="1" ht="24" customHeight="1" x14ac:dyDescent="0.2">
      <c r="A8690" s="152" t="str">
        <f t="shared" si="2606"/>
        <v/>
      </c>
      <c r="B8690" s="150" t="str">
        <f t="shared" si="2607"/>
        <v/>
      </c>
      <c r="C8690" s="151"/>
      <c r="D8690" s="152" t="str">
        <f t="shared" si="2608"/>
        <v/>
      </c>
      <c r="E8690" s="153"/>
      <c r="F8690" s="224">
        <f t="shared" si="2609"/>
        <v>0</v>
      </c>
      <c r="G8690" s="273">
        <f t="shared" si="2610"/>
        <v>0</v>
      </c>
    </row>
    <row r="8691" spans="1:7" s="155" customFormat="1" ht="24" customHeight="1" x14ac:dyDescent="0.2">
      <c r="A8691" s="152" t="str">
        <f t="shared" si="2606"/>
        <v/>
      </c>
      <c r="B8691" s="150" t="str">
        <f t="shared" si="2607"/>
        <v/>
      </c>
      <c r="C8691" s="151"/>
      <c r="D8691" s="152" t="str">
        <f t="shared" si="2608"/>
        <v/>
      </c>
      <c r="E8691" s="153"/>
      <c r="F8691" s="224">
        <f t="shared" si="2609"/>
        <v>0</v>
      </c>
      <c r="G8691" s="273">
        <f t="shared" si="2610"/>
        <v>0</v>
      </c>
    </row>
    <row r="8692" spans="1:7" s="155" customFormat="1" ht="24" customHeight="1" x14ac:dyDescent="0.2">
      <c r="A8692" s="152" t="str">
        <f t="shared" si="2606"/>
        <v/>
      </c>
      <c r="B8692" s="150" t="str">
        <f t="shared" si="2607"/>
        <v/>
      </c>
      <c r="C8692" s="151"/>
      <c r="D8692" s="152" t="str">
        <f t="shared" si="2608"/>
        <v/>
      </c>
      <c r="E8692" s="153"/>
      <c r="F8692" s="224">
        <f t="shared" si="2609"/>
        <v>0</v>
      </c>
      <c r="G8692" s="273">
        <f t="shared" si="2610"/>
        <v>0</v>
      </c>
    </row>
    <row r="8693" spans="1:7" s="155" customFormat="1" ht="24" customHeight="1" x14ac:dyDescent="0.2">
      <c r="A8693" s="152" t="str">
        <f t="shared" si="2606"/>
        <v/>
      </c>
      <c r="B8693" s="150" t="str">
        <f t="shared" si="2607"/>
        <v/>
      </c>
      <c r="C8693" s="151"/>
      <c r="D8693" s="152" t="str">
        <f t="shared" si="2608"/>
        <v/>
      </c>
      <c r="E8693" s="153"/>
      <c r="F8693" s="224">
        <f t="shared" si="2609"/>
        <v>0</v>
      </c>
      <c r="G8693" s="273">
        <f t="shared" si="2610"/>
        <v>0</v>
      </c>
    </row>
    <row r="8694" spans="1:7" s="155" customFormat="1" ht="24" customHeight="1" x14ac:dyDescent="0.2">
      <c r="A8694" s="152" t="str">
        <f t="shared" si="2606"/>
        <v/>
      </c>
      <c r="B8694" s="150" t="str">
        <f t="shared" si="2607"/>
        <v/>
      </c>
      <c r="C8694" s="151"/>
      <c r="D8694" s="152" t="str">
        <f t="shared" si="2608"/>
        <v/>
      </c>
      <c r="E8694" s="153"/>
      <c r="F8694" s="224">
        <f t="shared" si="2609"/>
        <v>0</v>
      </c>
      <c r="G8694" s="273">
        <f t="shared" si="2610"/>
        <v>0</v>
      </c>
    </row>
    <row r="8695" spans="1:7" s="155" customFormat="1" ht="24" customHeight="1" x14ac:dyDescent="0.2">
      <c r="A8695" s="152" t="str">
        <f t="shared" si="2606"/>
        <v/>
      </c>
      <c r="B8695" s="150" t="str">
        <f t="shared" si="2607"/>
        <v/>
      </c>
      <c r="C8695" s="151"/>
      <c r="D8695" s="152" t="str">
        <f t="shared" si="2608"/>
        <v/>
      </c>
      <c r="E8695" s="153"/>
      <c r="F8695" s="224">
        <f t="shared" si="2609"/>
        <v>0</v>
      </c>
      <c r="G8695" s="273">
        <f t="shared" si="2610"/>
        <v>0</v>
      </c>
    </row>
    <row r="8696" spans="1:7" s="155" customFormat="1" ht="24" customHeight="1" x14ac:dyDescent="0.2">
      <c r="A8696" s="152" t="str">
        <f t="shared" si="2606"/>
        <v/>
      </c>
      <c r="B8696" s="150" t="str">
        <f t="shared" si="2607"/>
        <v/>
      </c>
      <c r="C8696" s="151"/>
      <c r="D8696" s="152" t="str">
        <f t="shared" si="2608"/>
        <v/>
      </c>
      <c r="E8696" s="153"/>
      <c r="F8696" s="224">
        <f t="shared" si="2609"/>
        <v>0</v>
      </c>
      <c r="G8696" s="273">
        <f t="shared" si="2610"/>
        <v>0</v>
      </c>
    </row>
    <row r="8697" spans="1:7" ht="24" customHeight="1" x14ac:dyDescent="0.2">
      <c r="A8697" s="177"/>
      <c r="B8697" s="58"/>
      <c r="D8697" s="58"/>
      <c r="E8697" s="59"/>
      <c r="F8697" s="162" t="s">
        <v>33</v>
      </c>
      <c r="G8697" s="274">
        <f>SUBTOTAL(9,G8688:G8696)</f>
        <v>0</v>
      </c>
    </row>
    <row r="8698" spans="1:7" ht="24" customHeight="1" x14ac:dyDescent="0.2">
      <c r="A8698" s="178"/>
      <c r="B8698" s="58"/>
      <c r="D8698" s="58"/>
      <c r="E8698" s="59"/>
      <c r="G8698" s="176"/>
    </row>
    <row r="8699" spans="1:7" ht="24" customHeight="1" x14ac:dyDescent="0.2">
      <c r="A8699" s="179" t="str">
        <f>B8657</f>
        <v/>
      </c>
      <c r="B8699" s="180" t="str">
        <f>C8657</f>
        <v/>
      </c>
      <c r="C8699" s="65"/>
      <c r="D8699" s="65" t="s">
        <v>34</v>
      </c>
      <c r="E8699" s="66"/>
      <c r="F8699" s="181" t="s">
        <v>35</v>
      </c>
      <c r="G8699" s="276">
        <f>SUBTOTAL(9,G8662:G8698)</f>
        <v>0</v>
      </c>
    </row>
    <row r="8701" spans="1:7" ht="24" customHeight="1" x14ac:dyDescent="0.2">
      <c r="A8701" s="163" t="s">
        <v>37</v>
      </c>
      <c r="B8701" s="164"/>
      <c r="C8701" s="164"/>
      <c r="D8701" s="164"/>
      <c r="E8701" s="164"/>
      <c r="F8701" s="164"/>
      <c r="G8701" s="165"/>
    </row>
    <row r="8702" spans="1:7" ht="24" customHeight="1" x14ac:dyDescent="0.2">
      <c r="A8702" s="166" t="s">
        <v>602</v>
      </c>
      <c r="B8702" s="54" t="str">
        <f>Comitente</f>
        <v>SUBSECRETARIA DE ARQUITECTURA</v>
      </c>
      <c r="C8702" s="50"/>
      <c r="D8702" s="55"/>
      <c r="E8702" s="55"/>
      <c r="F8702" s="56"/>
      <c r="G8702" s="167"/>
    </row>
    <row r="8703" spans="1:7" ht="24" customHeight="1" x14ac:dyDescent="0.2">
      <c r="A8703" s="166" t="s">
        <v>603</v>
      </c>
      <c r="B8703" s="54">
        <f>Contratista</f>
        <v>0</v>
      </c>
      <c r="C8703" s="51"/>
      <c r="D8703" s="51"/>
      <c r="E8703" s="51"/>
      <c r="F8703" s="57"/>
      <c r="G8703" s="168"/>
    </row>
    <row r="8704" spans="1:7" ht="24" customHeight="1" x14ac:dyDescent="0.2">
      <c r="A8704" s="166" t="s">
        <v>24</v>
      </c>
      <c r="B8704" s="54" t="str">
        <f>Obra</f>
        <v xml:space="preserve">CONSTRUCCIÓN C.I.C. BARRIO SIERRAS DE MARQUESADO    </v>
      </c>
      <c r="C8704" s="51"/>
      <c r="D8704" s="51"/>
      <c r="E8704" s="51"/>
      <c r="F8704" s="57" t="s">
        <v>38</v>
      </c>
      <c r="G8704" s="169">
        <f>Fecha_Base</f>
        <v>0</v>
      </c>
    </row>
    <row r="8705" spans="1:123" ht="24" customHeight="1" x14ac:dyDescent="0.2">
      <c r="A8705" s="170" t="s">
        <v>601</v>
      </c>
      <c r="B8705" s="52" t="str">
        <f>Ubicación</f>
        <v>DEPARTAMENTO Rivadavia</v>
      </c>
      <c r="C8705" s="52"/>
      <c r="D8705" s="58"/>
      <c r="E8705" s="59"/>
      <c r="G8705" s="171"/>
    </row>
    <row r="8706" spans="1:123" ht="24" customHeight="1" x14ac:dyDescent="0.2">
      <c r="A8706" s="170" t="s">
        <v>39</v>
      </c>
      <c r="B8706" s="61" t="str">
        <f>IFERROR(VALUE(LEFT(B8707,FIND(".",B8707)-1)),"")</f>
        <v/>
      </c>
      <c r="C8706" s="53" t="str">
        <f>IFERROR(VLOOKUP(B8706,Tabla_CyP,2,FALSE),"")</f>
        <v/>
      </c>
      <c r="E8706" s="59"/>
      <c r="G8706" s="171"/>
    </row>
    <row r="8707" spans="1:123" ht="24" customHeight="1" x14ac:dyDescent="0.2">
      <c r="A8707" s="170" t="s">
        <v>25</v>
      </c>
      <c r="B8707" s="62" t="str">
        <f>IFERROR(VLOOKUP(COUNTIF($A$1:A8707,"ANALISIS DE PRECIOS"),Tabla_NumeroItem,2,FALSE),"")</f>
        <v/>
      </c>
      <c r="C8707" s="53" t="str">
        <f>IFERROR(VLOOKUP(B8707,Tabla_CyP,2,FALSE),"")</f>
        <v/>
      </c>
      <c r="D8707" s="58"/>
      <c r="E8707" s="59"/>
      <c r="F8707" s="57" t="s">
        <v>26</v>
      </c>
      <c r="G8707" s="172" t="str">
        <f>IFERROR(VLOOKUP(B8707,Tabla_CyP,4,FALSE),"")</f>
        <v/>
      </c>
    </row>
    <row r="8708" spans="1:123" ht="24" customHeight="1" x14ac:dyDescent="0.2">
      <c r="A8708" s="170"/>
      <c r="B8708" s="52"/>
      <c r="D8708" s="58"/>
      <c r="E8708" s="59"/>
      <c r="G8708" s="171"/>
    </row>
    <row r="8709" spans="1:123" ht="24" customHeight="1" x14ac:dyDescent="0.2">
      <c r="A8709" s="328" t="s">
        <v>507</v>
      </c>
      <c r="B8709" s="329"/>
      <c r="C8709" s="330" t="s">
        <v>0</v>
      </c>
      <c r="D8709" s="330" t="s">
        <v>27</v>
      </c>
      <c r="E8709" s="332" t="s">
        <v>28</v>
      </c>
      <c r="F8709" s="334" t="s">
        <v>29</v>
      </c>
      <c r="G8709" s="334" t="s">
        <v>30</v>
      </c>
    </row>
    <row r="8710" spans="1:123" s="58" customFormat="1" ht="24" customHeight="1" x14ac:dyDescent="0.2">
      <c r="A8710" s="63" t="s">
        <v>508</v>
      </c>
      <c r="B8710" s="63" t="s">
        <v>509</v>
      </c>
      <c r="C8710" s="331"/>
      <c r="D8710" s="331"/>
      <c r="E8710" s="333"/>
      <c r="F8710" s="335"/>
      <c r="G8710" s="335"/>
      <c r="H8710" s="156"/>
      <c r="I8710" s="156"/>
      <c r="J8710" s="156"/>
      <c r="K8710" s="156"/>
      <c r="L8710" s="156"/>
      <c r="M8710" s="156"/>
      <c r="N8710" s="156"/>
      <c r="O8710" s="156"/>
      <c r="P8710" s="156"/>
      <c r="Q8710" s="156"/>
      <c r="R8710" s="156"/>
      <c r="S8710" s="156"/>
      <c r="T8710" s="156"/>
      <c r="U8710" s="156"/>
      <c r="V8710" s="156"/>
      <c r="W8710" s="156"/>
      <c r="X8710" s="156"/>
      <c r="Y8710" s="156"/>
      <c r="Z8710" s="156"/>
      <c r="AA8710" s="156"/>
      <c r="AB8710" s="156"/>
      <c r="AC8710" s="156"/>
      <c r="AD8710" s="156"/>
      <c r="AE8710" s="156"/>
      <c r="AF8710" s="156"/>
      <c r="AG8710" s="156"/>
      <c r="AH8710" s="156"/>
      <c r="AI8710" s="156"/>
      <c r="AJ8710" s="156"/>
      <c r="AK8710" s="156"/>
      <c r="AL8710" s="156"/>
      <c r="AM8710" s="156"/>
      <c r="AN8710" s="156"/>
      <c r="AO8710" s="156"/>
      <c r="AP8710" s="156"/>
      <c r="AQ8710" s="156"/>
      <c r="AR8710" s="156"/>
      <c r="AS8710" s="156"/>
      <c r="AT8710" s="156"/>
      <c r="AU8710" s="156"/>
      <c r="AV8710" s="156"/>
      <c r="AW8710" s="156"/>
      <c r="AX8710" s="156"/>
      <c r="AY8710" s="156"/>
      <c r="AZ8710" s="156"/>
      <c r="BA8710" s="156"/>
      <c r="BB8710" s="156"/>
      <c r="BC8710" s="156"/>
      <c r="BD8710" s="156"/>
      <c r="BE8710" s="156"/>
      <c r="BF8710" s="156"/>
      <c r="BG8710" s="156"/>
      <c r="BH8710" s="156"/>
      <c r="BI8710" s="156"/>
      <c r="BJ8710" s="156"/>
      <c r="BK8710" s="156"/>
      <c r="BL8710" s="156"/>
      <c r="BM8710" s="156"/>
      <c r="BN8710" s="156"/>
      <c r="BO8710" s="156"/>
      <c r="BP8710" s="156"/>
      <c r="BQ8710" s="156"/>
      <c r="BR8710" s="156"/>
      <c r="BS8710" s="156"/>
      <c r="BT8710" s="156"/>
      <c r="BU8710" s="156"/>
      <c r="BV8710" s="156"/>
      <c r="BW8710" s="156"/>
      <c r="BX8710" s="156"/>
      <c r="BY8710" s="156"/>
      <c r="BZ8710" s="156"/>
      <c r="CA8710" s="156"/>
      <c r="CB8710" s="156"/>
      <c r="CC8710" s="156"/>
      <c r="CD8710" s="156"/>
      <c r="CE8710" s="156"/>
      <c r="CF8710" s="156"/>
      <c r="CG8710" s="156"/>
      <c r="CH8710" s="156"/>
      <c r="CI8710" s="156"/>
      <c r="CJ8710" s="156"/>
      <c r="CK8710" s="156"/>
      <c r="CL8710" s="156"/>
      <c r="CM8710" s="156"/>
      <c r="CN8710" s="156"/>
      <c r="CO8710" s="156"/>
      <c r="CP8710" s="156"/>
      <c r="CQ8710" s="156"/>
      <c r="CR8710" s="156"/>
      <c r="CS8710" s="156"/>
      <c r="CT8710" s="156"/>
      <c r="CU8710" s="156"/>
      <c r="CV8710" s="156"/>
      <c r="CW8710" s="156"/>
      <c r="CX8710" s="156"/>
      <c r="CY8710" s="156"/>
      <c r="CZ8710" s="156"/>
      <c r="DA8710" s="156"/>
      <c r="DB8710" s="156"/>
      <c r="DC8710" s="156"/>
      <c r="DD8710" s="156"/>
      <c r="DE8710" s="156"/>
      <c r="DF8710" s="156"/>
      <c r="DG8710" s="156"/>
      <c r="DH8710" s="156"/>
      <c r="DI8710" s="156"/>
      <c r="DJ8710" s="156"/>
      <c r="DK8710" s="156"/>
      <c r="DL8710" s="156"/>
      <c r="DM8710" s="156"/>
      <c r="DN8710" s="156"/>
      <c r="DO8710" s="156"/>
      <c r="DP8710" s="156"/>
      <c r="DQ8710" s="156"/>
      <c r="DR8710" s="156"/>
      <c r="DS8710" s="156"/>
    </row>
    <row r="8711" spans="1:123" ht="24" customHeight="1" x14ac:dyDescent="0.2">
      <c r="A8711" s="173"/>
      <c r="B8711" s="64"/>
      <c r="C8711" s="87" t="s">
        <v>604</v>
      </c>
      <c r="D8711" s="65"/>
      <c r="E8711" s="66"/>
      <c r="F8711" s="67"/>
      <c r="G8711" s="174"/>
    </row>
    <row r="8712" spans="1:123" s="155" customFormat="1" ht="24" customHeight="1" x14ac:dyDescent="0.2">
      <c r="A8712" s="152" t="str">
        <f t="shared" ref="A8712:A8725" si="2611">IFERROR(VLOOKUP(C8712,Tabla_Insumos,4,FALSE),"")</f>
        <v/>
      </c>
      <c r="B8712" s="150" t="str">
        <f>IFERROR(VLOOKUP(C8712,Tabla_Insumos,5,FALSE),"")</f>
        <v/>
      </c>
      <c r="C8712" s="151"/>
      <c r="D8712" s="152" t="str">
        <f t="shared" ref="D8712:D8725" si="2612">IFERROR(VLOOKUP(C8712,Tabla_Insumos,2,FALSE),"")</f>
        <v/>
      </c>
      <c r="E8712" s="153"/>
      <c r="F8712" s="224">
        <f t="shared" ref="F8712:F8725" si="2613">IFERROR(VLOOKUP(C8712,Tabla_Insumos,3,FALSE),0)</f>
        <v>0</v>
      </c>
      <c r="G8712" s="273">
        <f>ROUND(E8712*F8712,2)</f>
        <v>0</v>
      </c>
    </row>
    <row r="8713" spans="1:123" s="155" customFormat="1" ht="24" customHeight="1" x14ac:dyDescent="0.2">
      <c r="A8713" s="152" t="str">
        <f t="shared" si="2611"/>
        <v/>
      </c>
      <c r="B8713" s="150" t="str">
        <f t="shared" ref="B8713:B8725" si="2614">IFERROR(VLOOKUP(C8713,Tabla_Insumos,5,FALSE),"")</f>
        <v/>
      </c>
      <c r="C8713" s="151"/>
      <c r="D8713" s="152" t="str">
        <f t="shared" si="2612"/>
        <v/>
      </c>
      <c r="E8713" s="153"/>
      <c r="F8713" s="224">
        <f t="shared" si="2613"/>
        <v>0</v>
      </c>
      <c r="G8713" s="273">
        <f t="shared" ref="G8713:G8725" si="2615">ROUND(E8713*F8713,2)</f>
        <v>0</v>
      </c>
    </row>
    <row r="8714" spans="1:123" s="155" customFormat="1" ht="24" customHeight="1" x14ac:dyDescent="0.2">
      <c r="A8714" s="152" t="str">
        <f t="shared" si="2611"/>
        <v/>
      </c>
      <c r="B8714" s="150" t="str">
        <f t="shared" si="2614"/>
        <v/>
      </c>
      <c r="C8714" s="151"/>
      <c r="D8714" s="152" t="str">
        <f t="shared" si="2612"/>
        <v/>
      </c>
      <c r="E8714" s="153"/>
      <c r="F8714" s="224">
        <f t="shared" si="2613"/>
        <v>0</v>
      </c>
      <c r="G8714" s="273">
        <f t="shared" si="2615"/>
        <v>0</v>
      </c>
    </row>
    <row r="8715" spans="1:123" s="155" customFormat="1" ht="24" customHeight="1" x14ac:dyDescent="0.2">
      <c r="A8715" s="152" t="str">
        <f t="shared" si="2611"/>
        <v/>
      </c>
      <c r="B8715" s="150" t="str">
        <f t="shared" si="2614"/>
        <v/>
      </c>
      <c r="C8715" s="151"/>
      <c r="D8715" s="152" t="str">
        <f t="shared" si="2612"/>
        <v/>
      </c>
      <c r="E8715" s="153"/>
      <c r="F8715" s="224">
        <f t="shared" si="2613"/>
        <v>0</v>
      </c>
      <c r="G8715" s="273">
        <f t="shared" si="2615"/>
        <v>0</v>
      </c>
    </row>
    <row r="8716" spans="1:123" s="155" customFormat="1" ht="24" customHeight="1" x14ac:dyDescent="0.2">
      <c r="A8716" s="152" t="str">
        <f t="shared" si="2611"/>
        <v/>
      </c>
      <c r="B8716" s="150" t="str">
        <f t="shared" si="2614"/>
        <v/>
      </c>
      <c r="C8716" s="151"/>
      <c r="D8716" s="152" t="str">
        <f t="shared" si="2612"/>
        <v/>
      </c>
      <c r="E8716" s="153"/>
      <c r="F8716" s="224">
        <f t="shared" si="2613"/>
        <v>0</v>
      </c>
      <c r="G8716" s="273">
        <f t="shared" si="2615"/>
        <v>0</v>
      </c>
    </row>
    <row r="8717" spans="1:123" s="155" customFormat="1" ht="24" customHeight="1" x14ac:dyDescent="0.2">
      <c r="A8717" s="152" t="str">
        <f t="shared" si="2611"/>
        <v/>
      </c>
      <c r="B8717" s="150" t="str">
        <f t="shared" si="2614"/>
        <v/>
      </c>
      <c r="C8717" s="151"/>
      <c r="D8717" s="152" t="str">
        <f t="shared" si="2612"/>
        <v/>
      </c>
      <c r="E8717" s="153"/>
      <c r="F8717" s="224">
        <f t="shared" si="2613"/>
        <v>0</v>
      </c>
      <c r="G8717" s="273">
        <f t="shared" si="2615"/>
        <v>0</v>
      </c>
    </row>
    <row r="8718" spans="1:123" s="155" customFormat="1" ht="24" customHeight="1" x14ac:dyDescent="0.2">
      <c r="A8718" s="152" t="str">
        <f t="shared" si="2611"/>
        <v/>
      </c>
      <c r="B8718" s="150" t="str">
        <f t="shared" si="2614"/>
        <v/>
      </c>
      <c r="C8718" s="151"/>
      <c r="D8718" s="152" t="str">
        <f t="shared" si="2612"/>
        <v/>
      </c>
      <c r="E8718" s="153"/>
      <c r="F8718" s="224">
        <f t="shared" si="2613"/>
        <v>0</v>
      </c>
      <c r="G8718" s="273">
        <f t="shared" si="2615"/>
        <v>0</v>
      </c>
    </row>
    <row r="8719" spans="1:123" s="155" customFormat="1" ht="24" customHeight="1" x14ac:dyDescent="0.2">
      <c r="A8719" s="152" t="str">
        <f t="shared" si="2611"/>
        <v/>
      </c>
      <c r="B8719" s="150" t="str">
        <f t="shared" si="2614"/>
        <v/>
      </c>
      <c r="C8719" s="151"/>
      <c r="D8719" s="152" t="str">
        <f t="shared" si="2612"/>
        <v/>
      </c>
      <c r="E8719" s="153"/>
      <c r="F8719" s="224">
        <f t="shared" si="2613"/>
        <v>0</v>
      </c>
      <c r="G8719" s="273">
        <f t="shared" si="2615"/>
        <v>0</v>
      </c>
    </row>
    <row r="8720" spans="1:123" s="155" customFormat="1" ht="24" customHeight="1" x14ac:dyDescent="0.2">
      <c r="A8720" s="152" t="str">
        <f t="shared" si="2611"/>
        <v/>
      </c>
      <c r="B8720" s="150" t="str">
        <f t="shared" si="2614"/>
        <v/>
      </c>
      <c r="C8720" s="151"/>
      <c r="D8720" s="152" t="str">
        <f t="shared" si="2612"/>
        <v/>
      </c>
      <c r="E8720" s="153"/>
      <c r="F8720" s="224">
        <f t="shared" si="2613"/>
        <v>0</v>
      </c>
      <c r="G8720" s="273">
        <f t="shared" si="2615"/>
        <v>0</v>
      </c>
    </row>
    <row r="8721" spans="1:7" s="155" customFormat="1" ht="24" customHeight="1" x14ac:dyDescent="0.2">
      <c r="A8721" s="152" t="str">
        <f t="shared" si="2611"/>
        <v/>
      </c>
      <c r="B8721" s="150" t="str">
        <f t="shared" si="2614"/>
        <v/>
      </c>
      <c r="C8721" s="151"/>
      <c r="D8721" s="152" t="str">
        <f t="shared" si="2612"/>
        <v/>
      </c>
      <c r="E8721" s="153"/>
      <c r="F8721" s="224">
        <f t="shared" si="2613"/>
        <v>0</v>
      </c>
      <c r="G8721" s="273">
        <f t="shared" si="2615"/>
        <v>0</v>
      </c>
    </row>
    <row r="8722" spans="1:7" s="155" customFormat="1" ht="24" customHeight="1" x14ac:dyDescent="0.2">
      <c r="A8722" s="152" t="str">
        <f t="shared" si="2611"/>
        <v/>
      </c>
      <c r="B8722" s="150" t="str">
        <f t="shared" si="2614"/>
        <v/>
      </c>
      <c r="C8722" s="151"/>
      <c r="D8722" s="152" t="str">
        <f t="shared" si="2612"/>
        <v/>
      </c>
      <c r="E8722" s="153"/>
      <c r="F8722" s="224">
        <f t="shared" si="2613"/>
        <v>0</v>
      </c>
      <c r="G8722" s="273">
        <f t="shared" si="2615"/>
        <v>0</v>
      </c>
    </row>
    <row r="8723" spans="1:7" s="155" customFormat="1" ht="24" customHeight="1" x14ac:dyDescent="0.2">
      <c r="A8723" s="152" t="str">
        <f t="shared" si="2611"/>
        <v/>
      </c>
      <c r="B8723" s="150" t="str">
        <f t="shared" si="2614"/>
        <v/>
      </c>
      <c r="C8723" s="151"/>
      <c r="D8723" s="152" t="str">
        <f t="shared" si="2612"/>
        <v/>
      </c>
      <c r="E8723" s="153"/>
      <c r="F8723" s="224">
        <f t="shared" si="2613"/>
        <v>0</v>
      </c>
      <c r="G8723" s="273">
        <f t="shared" si="2615"/>
        <v>0</v>
      </c>
    </row>
    <row r="8724" spans="1:7" s="155" customFormat="1" ht="24" customHeight="1" x14ac:dyDescent="0.2">
      <c r="A8724" s="152" t="str">
        <f t="shared" si="2611"/>
        <v/>
      </c>
      <c r="B8724" s="150" t="str">
        <f t="shared" si="2614"/>
        <v/>
      </c>
      <c r="C8724" s="151"/>
      <c r="D8724" s="152" t="str">
        <f t="shared" si="2612"/>
        <v/>
      </c>
      <c r="E8724" s="153"/>
      <c r="F8724" s="224">
        <f t="shared" si="2613"/>
        <v>0</v>
      </c>
      <c r="G8724" s="273">
        <f t="shared" si="2615"/>
        <v>0</v>
      </c>
    </row>
    <row r="8725" spans="1:7" s="155" customFormat="1" ht="24" customHeight="1" x14ac:dyDescent="0.2">
      <c r="A8725" s="152" t="str">
        <f t="shared" si="2611"/>
        <v/>
      </c>
      <c r="B8725" s="150" t="str">
        <f t="shared" si="2614"/>
        <v/>
      </c>
      <c r="C8725" s="151"/>
      <c r="D8725" s="152" t="str">
        <f t="shared" si="2612"/>
        <v/>
      </c>
      <c r="E8725" s="153"/>
      <c r="F8725" s="154">
        <f t="shared" si="2613"/>
        <v>0</v>
      </c>
      <c r="G8725" s="273">
        <f t="shared" si="2615"/>
        <v>0</v>
      </c>
    </row>
    <row r="8726" spans="1:7" ht="24" customHeight="1" x14ac:dyDescent="0.2">
      <c r="A8726" s="175"/>
      <c r="D8726" s="58"/>
      <c r="E8726" s="59"/>
      <c r="F8726" s="162" t="s">
        <v>31</v>
      </c>
      <c r="G8726" s="274">
        <f>SUBTOTAL(9,G8712:G8725)</f>
        <v>0</v>
      </c>
    </row>
    <row r="8727" spans="1:7" ht="24" customHeight="1" x14ac:dyDescent="0.2">
      <c r="A8727" s="175"/>
      <c r="C8727" s="68" t="s">
        <v>605</v>
      </c>
      <c r="D8727" s="58"/>
      <c r="E8727" s="59"/>
      <c r="G8727" s="176"/>
    </row>
    <row r="8728" spans="1:7" s="155" customFormat="1" ht="24" customHeight="1" x14ac:dyDescent="0.2">
      <c r="A8728" s="152" t="str">
        <f t="shared" ref="A8728:A8735" si="2616">IFERROR(VLOOKUP(C8728,Tabla_Insumos,4,FALSE),"")</f>
        <v/>
      </c>
      <c r="B8728" s="150">
        <f t="shared" ref="B8728:B8735" si="2617">IFERROR(VLOOKUP(A8728,Tabla_Indices,5,FALSE),"")</f>
        <v>0</v>
      </c>
      <c r="C8728" s="151"/>
      <c r="D8728" s="152" t="str">
        <f t="shared" ref="D8728:D8735" si="2618">IFERROR(VLOOKUP(C8728,Tabla_Insumos,2,FALSE),"")</f>
        <v/>
      </c>
      <c r="E8728" s="153"/>
      <c r="F8728" s="275">
        <f t="shared" ref="F8728:F8735" si="2619">IFERROR(VLOOKUP(C8728,Tabla_Insumos,3,FALSE),0)</f>
        <v>0</v>
      </c>
      <c r="G8728" s="273">
        <f>ROUND(E8728*F8728,2)</f>
        <v>0</v>
      </c>
    </row>
    <row r="8729" spans="1:7" s="155" customFormat="1" ht="24" customHeight="1" x14ac:dyDescent="0.2">
      <c r="A8729" s="152" t="str">
        <f t="shared" si="2616"/>
        <v/>
      </c>
      <c r="B8729" s="150">
        <f t="shared" si="2617"/>
        <v>0</v>
      </c>
      <c r="C8729" s="151"/>
      <c r="D8729" s="152" t="str">
        <f t="shared" si="2618"/>
        <v/>
      </c>
      <c r="E8729" s="153"/>
      <c r="F8729" s="275">
        <f t="shared" si="2619"/>
        <v>0</v>
      </c>
      <c r="G8729" s="273">
        <f>ROUND(E8729*F8729,2)</f>
        <v>0</v>
      </c>
    </row>
    <row r="8730" spans="1:7" s="155" customFormat="1" ht="24" customHeight="1" x14ac:dyDescent="0.2">
      <c r="A8730" s="152" t="str">
        <f t="shared" si="2616"/>
        <v/>
      </c>
      <c r="B8730" s="150">
        <f t="shared" si="2617"/>
        <v>0</v>
      </c>
      <c r="C8730" s="151"/>
      <c r="D8730" s="152" t="str">
        <f t="shared" si="2618"/>
        <v/>
      </c>
      <c r="E8730" s="153"/>
      <c r="F8730" s="275">
        <f t="shared" si="2619"/>
        <v>0</v>
      </c>
      <c r="G8730" s="273">
        <f t="shared" ref="G8730:G8735" si="2620">ROUND(E8730*F8730,2)</f>
        <v>0</v>
      </c>
    </row>
    <row r="8731" spans="1:7" s="155" customFormat="1" ht="24" customHeight="1" x14ac:dyDescent="0.2">
      <c r="A8731" s="152" t="str">
        <f t="shared" si="2616"/>
        <v/>
      </c>
      <c r="B8731" s="150">
        <f t="shared" si="2617"/>
        <v>0</v>
      </c>
      <c r="C8731" s="151"/>
      <c r="D8731" s="152" t="str">
        <f t="shared" si="2618"/>
        <v/>
      </c>
      <c r="E8731" s="153"/>
      <c r="F8731" s="275">
        <f t="shared" si="2619"/>
        <v>0</v>
      </c>
      <c r="G8731" s="273">
        <f t="shared" si="2620"/>
        <v>0</v>
      </c>
    </row>
    <row r="8732" spans="1:7" s="155" customFormat="1" ht="24" customHeight="1" x14ac:dyDescent="0.2">
      <c r="A8732" s="152" t="str">
        <f t="shared" si="2616"/>
        <v/>
      </c>
      <c r="B8732" s="150">
        <f t="shared" si="2617"/>
        <v>0</v>
      </c>
      <c r="C8732" s="151"/>
      <c r="D8732" s="152" t="str">
        <f t="shared" si="2618"/>
        <v/>
      </c>
      <c r="E8732" s="153"/>
      <c r="F8732" s="224">
        <f t="shared" si="2619"/>
        <v>0</v>
      </c>
      <c r="G8732" s="273">
        <f t="shared" si="2620"/>
        <v>0</v>
      </c>
    </row>
    <row r="8733" spans="1:7" s="155" customFormat="1" ht="24" customHeight="1" x14ac:dyDescent="0.2">
      <c r="A8733" s="152" t="str">
        <f t="shared" si="2616"/>
        <v/>
      </c>
      <c r="B8733" s="150">
        <f t="shared" si="2617"/>
        <v>0</v>
      </c>
      <c r="C8733" s="151"/>
      <c r="D8733" s="152" t="str">
        <f t="shared" si="2618"/>
        <v/>
      </c>
      <c r="E8733" s="153"/>
      <c r="F8733" s="224">
        <f t="shared" si="2619"/>
        <v>0</v>
      </c>
      <c r="G8733" s="273">
        <f t="shared" si="2620"/>
        <v>0</v>
      </c>
    </row>
    <row r="8734" spans="1:7" s="155" customFormat="1" ht="24" customHeight="1" x14ac:dyDescent="0.2">
      <c r="A8734" s="152" t="str">
        <f t="shared" si="2616"/>
        <v/>
      </c>
      <c r="B8734" s="150">
        <f t="shared" si="2617"/>
        <v>0</v>
      </c>
      <c r="C8734" s="151"/>
      <c r="D8734" s="152" t="str">
        <f t="shared" si="2618"/>
        <v/>
      </c>
      <c r="E8734" s="153"/>
      <c r="F8734" s="224">
        <f t="shared" si="2619"/>
        <v>0</v>
      </c>
      <c r="G8734" s="273">
        <f t="shared" si="2620"/>
        <v>0</v>
      </c>
    </row>
    <row r="8735" spans="1:7" s="155" customFormat="1" ht="24" customHeight="1" x14ac:dyDescent="0.2">
      <c r="A8735" s="152" t="str">
        <f t="shared" si="2616"/>
        <v/>
      </c>
      <c r="B8735" s="150">
        <f t="shared" si="2617"/>
        <v>0</v>
      </c>
      <c r="C8735" s="151"/>
      <c r="D8735" s="152" t="str">
        <f t="shared" si="2618"/>
        <v/>
      </c>
      <c r="E8735" s="153"/>
      <c r="F8735" s="224">
        <f t="shared" si="2619"/>
        <v>0</v>
      </c>
      <c r="G8735" s="273">
        <f t="shared" si="2620"/>
        <v>0</v>
      </c>
    </row>
    <row r="8736" spans="1:7" ht="24" customHeight="1" x14ac:dyDescent="0.2">
      <c r="A8736" s="175"/>
      <c r="D8736" s="58"/>
      <c r="E8736" s="59"/>
      <c r="F8736" s="162" t="s">
        <v>32</v>
      </c>
      <c r="G8736" s="274">
        <f>SUBTOTAL(9,G8728:G8735)</f>
        <v>0</v>
      </c>
    </row>
    <row r="8737" spans="1:7" ht="24" customHeight="1" x14ac:dyDescent="0.2">
      <c r="A8737" s="175"/>
      <c r="C8737" s="68" t="s">
        <v>606</v>
      </c>
      <c r="D8737" s="58"/>
      <c r="E8737" s="59"/>
      <c r="G8737" s="176"/>
    </row>
    <row r="8738" spans="1:7" s="155" customFormat="1" ht="24" customHeight="1" x14ac:dyDescent="0.2">
      <c r="A8738" s="152" t="str">
        <f t="shared" ref="A8738:A8746" si="2621">IFERROR(VLOOKUP(C8738,Tabla_Insumos,4,FALSE),"")</f>
        <v/>
      </c>
      <c r="B8738" s="150" t="str">
        <f t="shared" ref="B8738:B8746" si="2622">IFERROR(VLOOKUP(C8738,Tabla_Insumos,5,FALSE),"")</f>
        <v/>
      </c>
      <c r="C8738" s="151"/>
      <c r="D8738" s="152" t="str">
        <f t="shared" ref="D8738:D8746" si="2623">IFERROR(VLOOKUP(C8738,Tabla_Insumos,2,FALSE),"")</f>
        <v/>
      </c>
      <c r="E8738" s="153"/>
      <c r="F8738" s="224">
        <f t="shared" ref="F8738:F8746" si="2624">IFERROR(VLOOKUP(C8738,Tabla_Insumos,3,FALSE),0)</f>
        <v>0</v>
      </c>
      <c r="G8738" s="273">
        <f t="shared" ref="G8738:G8746" si="2625">ROUND(E8738*F8738,2)</f>
        <v>0</v>
      </c>
    </row>
    <row r="8739" spans="1:7" s="155" customFormat="1" ht="24" customHeight="1" x14ac:dyDescent="0.2">
      <c r="A8739" s="152" t="str">
        <f t="shared" si="2621"/>
        <v/>
      </c>
      <c r="B8739" s="150" t="str">
        <f t="shared" si="2622"/>
        <v/>
      </c>
      <c r="C8739" s="151"/>
      <c r="D8739" s="152" t="str">
        <f t="shared" si="2623"/>
        <v/>
      </c>
      <c r="E8739" s="153"/>
      <c r="F8739" s="224">
        <f t="shared" si="2624"/>
        <v>0</v>
      </c>
      <c r="G8739" s="273">
        <f t="shared" si="2625"/>
        <v>0</v>
      </c>
    </row>
    <row r="8740" spans="1:7" s="155" customFormat="1" ht="24" customHeight="1" x14ac:dyDescent="0.2">
      <c r="A8740" s="152" t="str">
        <f t="shared" si="2621"/>
        <v/>
      </c>
      <c r="B8740" s="150" t="str">
        <f t="shared" si="2622"/>
        <v/>
      </c>
      <c r="C8740" s="151"/>
      <c r="D8740" s="152" t="str">
        <f t="shared" si="2623"/>
        <v/>
      </c>
      <c r="E8740" s="153"/>
      <c r="F8740" s="224">
        <f t="shared" si="2624"/>
        <v>0</v>
      </c>
      <c r="G8740" s="273">
        <f t="shared" si="2625"/>
        <v>0</v>
      </c>
    </row>
    <row r="8741" spans="1:7" s="155" customFormat="1" ht="24" customHeight="1" x14ac:dyDescent="0.2">
      <c r="A8741" s="152" t="str">
        <f t="shared" si="2621"/>
        <v/>
      </c>
      <c r="B8741" s="150" t="str">
        <f t="shared" si="2622"/>
        <v/>
      </c>
      <c r="C8741" s="151"/>
      <c r="D8741" s="152" t="str">
        <f t="shared" si="2623"/>
        <v/>
      </c>
      <c r="E8741" s="153"/>
      <c r="F8741" s="224">
        <f t="shared" si="2624"/>
        <v>0</v>
      </c>
      <c r="G8741" s="273">
        <f t="shared" si="2625"/>
        <v>0</v>
      </c>
    </row>
    <row r="8742" spans="1:7" s="155" customFormat="1" ht="24" customHeight="1" x14ac:dyDescent="0.2">
      <c r="A8742" s="152" t="str">
        <f t="shared" si="2621"/>
        <v/>
      </c>
      <c r="B8742" s="150" t="str">
        <f t="shared" si="2622"/>
        <v/>
      </c>
      <c r="C8742" s="151"/>
      <c r="D8742" s="152" t="str">
        <f t="shared" si="2623"/>
        <v/>
      </c>
      <c r="E8742" s="153"/>
      <c r="F8742" s="224">
        <f t="shared" si="2624"/>
        <v>0</v>
      </c>
      <c r="G8742" s="273">
        <f t="shared" si="2625"/>
        <v>0</v>
      </c>
    </row>
    <row r="8743" spans="1:7" s="155" customFormat="1" ht="24" customHeight="1" x14ac:dyDescent="0.2">
      <c r="A8743" s="152" t="str">
        <f t="shared" si="2621"/>
        <v/>
      </c>
      <c r="B8743" s="150" t="str">
        <f t="shared" si="2622"/>
        <v/>
      </c>
      <c r="C8743" s="151"/>
      <c r="D8743" s="152" t="str">
        <f t="shared" si="2623"/>
        <v/>
      </c>
      <c r="E8743" s="153"/>
      <c r="F8743" s="224">
        <f t="shared" si="2624"/>
        <v>0</v>
      </c>
      <c r="G8743" s="273">
        <f t="shared" si="2625"/>
        <v>0</v>
      </c>
    </row>
    <row r="8744" spans="1:7" s="155" customFormat="1" ht="24" customHeight="1" x14ac:dyDescent="0.2">
      <c r="A8744" s="152" t="str">
        <f t="shared" si="2621"/>
        <v/>
      </c>
      <c r="B8744" s="150" t="str">
        <f t="shared" si="2622"/>
        <v/>
      </c>
      <c r="C8744" s="151"/>
      <c r="D8744" s="152" t="str">
        <f t="shared" si="2623"/>
        <v/>
      </c>
      <c r="E8744" s="153"/>
      <c r="F8744" s="224">
        <f t="shared" si="2624"/>
        <v>0</v>
      </c>
      <c r="G8744" s="273">
        <f t="shared" si="2625"/>
        <v>0</v>
      </c>
    </row>
    <row r="8745" spans="1:7" s="155" customFormat="1" ht="24" customHeight="1" x14ac:dyDescent="0.2">
      <c r="A8745" s="152" t="str">
        <f t="shared" si="2621"/>
        <v/>
      </c>
      <c r="B8745" s="150" t="str">
        <f t="shared" si="2622"/>
        <v/>
      </c>
      <c r="C8745" s="151"/>
      <c r="D8745" s="152" t="str">
        <f t="shared" si="2623"/>
        <v/>
      </c>
      <c r="E8745" s="153"/>
      <c r="F8745" s="224">
        <f t="shared" si="2624"/>
        <v>0</v>
      </c>
      <c r="G8745" s="273">
        <f t="shared" si="2625"/>
        <v>0</v>
      </c>
    </row>
    <row r="8746" spans="1:7" s="155" customFormat="1" ht="24" customHeight="1" x14ac:dyDescent="0.2">
      <c r="A8746" s="152" t="str">
        <f t="shared" si="2621"/>
        <v/>
      </c>
      <c r="B8746" s="150" t="str">
        <f t="shared" si="2622"/>
        <v/>
      </c>
      <c r="C8746" s="151"/>
      <c r="D8746" s="152" t="str">
        <f t="shared" si="2623"/>
        <v/>
      </c>
      <c r="E8746" s="153"/>
      <c r="F8746" s="224">
        <f t="shared" si="2624"/>
        <v>0</v>
      </c>
      <c r="G8746" s="273">
        <f t="shared" si="2625"/>
        <v>0</v>
      </c>
    </row>
    <row r="8747" spans="1:7" ht="24" customHeight="1" x14ac:dyDescent="0.2">
      <c r="A8747" s="177"/>
      <c r="B8747" s="58"/>
      <c r="D8747" s="58"/>
      <c r="E8747" s="59"/>
      <c r="F8747" s="162" t="s">
        <v>33</v>
      </c>
      <c r="G8747" s="274">
        <f>SUBTOTAL(9,G8738:G8746)</f>
        <v>0</v>
      </c>
    </row>
    <row r="8748" spans="1:7" ht="24" customHeight="1" x14ac:dyDescent="0.2">
      <c r="A8748" s="178"/>
      <c r="B8748" s="58"/>
      <c r="D8748" s="58"/>
      <c r="E8748" s="59"/>
      <c r="G8748" s="176"/>
    </row>
    <row r="8749" spans="1:7" ht="24" customHeight="1" x14ac:dyDescent="0.2">
      <c r="A8749" s="179" t="str">
        <f>B8707</f>
        <v/>
      </c>
      <c r="B8749" s="180" t="str">
        <f>C8707</f>
        <v/>
      </c>
      <c r="C8749" s="65"/>
      <c r="D8749" s="65" t="s">
        <v>34</v>
      </c>
      <c r="E8749" s="66"/>
      <c r="F8749" s="181" t="s">
        <v>35</v>
      </c>
      <c r="G8749" s="276">
        <f>SUBTOTAL(9,G8712:G8748)</f>
        <v>0</v>
      </c>
    </row>
    <row r="8751" spans="1:7" ht="24" customHeight="1" x14ac:dyDescent="0.2">
      <c r="A8751" s="163" t="s">
        <v>37</v>
      </c>
      <c r="B8751" s="164"/>
      <c r="C8751" s="164"/>
      <c r="D8751" s="164"/>
      <c r="E8751" s="164"/>
      <c r="F8751" s="164"/>
      <c r="G8751" s="165"/>
    </row>
    <row r="8752" spans="1:7" ht="24" customHeight="1" x14ac:dyDescent="0.2">
      <c r="A8752" s="166" t="s">
        <v>602</v>
      </c>
      <c r="B8752" s="54" t="str">
        <f>Comitente</f>
        <v>SUBSECRETARIA DE ARQUITECTURA</v>
      </c>
      <c r="C8752" s="50"/>
      <c r="D8752" s="55"/>
      <c r="E8752" s="55"/>
      <c r="F8752" s="56"/>
      <c r="G8752" s="167"/>
    </row>
    <row r="8753" spans="1:123" ht="24" customHeight="1" x14ac:dyDescent="0.2">
      <c r="A8753" s="166" t="s">
        <v>603</v>
      </c>
      <c r="B8753" s="54">
        <f>Contratista</f>
        <v>0</v>
      </c>
      <c r="C8753" s="51"/>
      <c r="D8753" s="51"/>
      <c r="E8753" s="51"/>
      <c r="F8753" s="57"/>
      <c r="G8753" s="168"/>
    </row>
    <row r="8754" spans="1:123" ht="24" customHeight="1" x14ac:dyDescent="0.2">
      <c r="A8754" s="166" t="s">
        <v>24</v>
      </c>
      <c r="B8754" s="54" t="str">
        <f>Obra</f>
        <v xml:space="preserve">CONSTRUCCIÓN C.I.C. BARRIO SIERRAS DE MARQUESADO    </v>
      </c>
      <c r="C8754" s="51"/>
      <c r="D8754" s="51"/>
      <c r="E8754" s="51"/>
      <c r="F8754" s="57" t="s">
        <v>38</v>
      </c>
      <c r="G8754" s="169">
        <f>Fecha_Base</f>
        <v>0</v>
      </c>
    </row>
    <row r="8755" spans="1:123" ht="24" customHeight="1" x14ac:dyDescent="0.2">
      <c r="A8755" s="170" t="s">
        <v>601</v>
      </c>
      <c r="B8755" s="52" t="str">
        <f>Ubicación</f>
        <v>DEPARTAMENTO Rivadavia</v>
      </c>
      <c r="C8755" s="52"/>
      <c r="D8755" s="58"/>
      <c r="E8755" s="59"/>
      <c r="G8755" s="171"/>
    </row>
    <row r="8756" spans="1:123" ht="24" customHeight="1" x14ac:dyDescent="0.2">
      <c r="A8756" s="170" t="s">
        <v>39</v>
      </c>
      <c r="B8756" s="61" t="str">
        <f>IFERROR(VALUE(LEFT(B8757,FIND(".",B8757)-1)),"")</f>
        <v/>
      </c>
      <c r="C8756" s="53" t="str">
        <f>IFERROR(VLOOKUP(B8756,Tabla_CyP,2,FALSE),"")</f>
        <v/>
      </c>
      <c r="E8756" s="59"/>
      <c r="G8756" s="171"/>
    </row>
    <row r="8757" spans="1:123" ht="24" customHeight="1" x14ac:dyDescent="0.2">
      <c r="A8757" s="170" t="s">
        <v>25</v>
      </c>
      <c r="B8757" s="62" t="str">
        <f>IFERROR(VLOOKUP(COUNTIF($A$1:A8757,"ANALISIS DE PRECIOS"),Tabla_NumeroItem,2,FALSE),"")</f>
        <v/>
      </c>
      <c r="C8757" s="53" t="str">
        <f>IFERROR(VLOOKUP(B8757,Tabla_CyP,2,FALSE),"")</f>
        <v/>
      </c>
      <c r="D8757" s="58"/>
      <c r="E8757" s="59"/>
      <c r="F8757" s="57" t="s">
        <v>26</v>
      </c>
      <c r="G8757" s="172" t="str">
        <f>IFERROR(VLOOKUP(B8757,Tabla_CyP,4,FALSE),"")</f>
        <v/>
      </c>
    </row>
    <row r="8758" spans="1:123" ht="24" customHeight="1" x14ac:dyDescent="0.2">
      <c r="A8758" s="170"/>
      <c r="B8758" s="52"/>
      <c r="D8758" s="58"/>
      <c r="E8758" s="59"/>
      <c r="G8758" s="171"/>
    </row>
    <row r="8759" spans="1:123" ht="24" customHeight="1" x14ac:dyDescent="0.2">
      <c r="A8759" s="328" t="s">
        <v>507</v>
      </c>
      <c r="B8759" s="329"/>
      <c r="C8759" s="330" t="s">
        <v>0</v>
      </c>
      <c r="D8759" s="330" t="s">
        <v>27</v>
      </c>
      <c r="E8759" s="332" t="s">
        <v>28</v>
      </c>
      <c r="F8759" s="334" t="s">
        <v>29</v>
      </c>
      <c r="G8759" s="334" t="s">
        <v>30</v>
      </c>
    </row>
    <row r="8760" spans="1:123" s="58" customFormat="1" ht="24" customHeight="1" x14ac:dyDescent="0.2">
      <c r="A8760" s="63" t="s">
        <v>508</v>
      </c>
      <c r="B8760" s="63" t="s">
        <v>509</v>
      </c>
      <c r="C8760" s="331"/>
      <c r="D8760" s="331"/>
      <c r="E8760" s="333"/>
      <c r="F8760" s="335"/>
      <c r="G8760" s="335"/>
      <c r="H8760" s="156"/>
      <c r="I8760" s="156"/>
      <c r="J8760" s="156"/>
      <c r="K8760" s="156"/>
      <c r="L8760" s="156"/>
      <c r="M8760" s="156"/>
      <c r="N8760" s="156"/>
      <c r="O8760" s="156"/>
      <c r="P8760" s="156"/>
      <c r="Q8760" s="156"/>
      <c r="R8760" s="156"/>
      <c r="S8760" s="156"/>
      <c r="T8760" s="156"/>
      <c r="U8760" s="156"/>
      <c r="V8760" s="156"/>
      <c r="W8760" s="156"/>
      <c r="X8760" s="156"/>
      <c r="Y8760" s="156"/>
      <c r="Z8760" s="156"/>
      <c r="AA8760" s="156"/>
      <c r="AB8760" s="156"/>
      <c r="AC8760" s="156"/>
      <c r="AD8760" s="156"/>
      <c r="AE8760" s="156"/>
      <c r="AF8760" s="156"/>
      <c r="AG8760" s="156"/>
      <c r="AH8760" s="156"/>
      <c r="AI8760" s="156"/>
      <c r="AJ8760" s="156"/>
      <c r="AK8760" s="156"/>
      <c r="AL8760" s="156"/>
      <c r="AM8760" s="156"/>
      <c r="AN8760" s="156"/>
      <c r="AO8760" s="156"/>
      <c r="AP8760" s="156"/>
      <c r="AQ8760" s="156"/>
      <c r="AR8760" s="156"/>
      <c r="AS8760" s="156"/>
      <c r="AT8760" s="156"/>
      <c r="AU8760" s="156"/>
      <c r="AV8760" s="156"/>
      <c r="AW8760" s="156"/>
      <c r="AX8760" s="156"/>
      <c r="AY8760" s="156"/>
      <c r="AZ8760" s="156"/>
      <c r="BA8760" s="156"/>
      <c r="BB8760" s="156"/>
      <c r="BC8760" s="156"/>
      <c r="BD8760" s="156"/>
      <c r="BE8760" s="156"/>
      <c r="BF8760" s="156"/>
      <c r="BG8760" s="156"/>
      <c r="BH8760" s="156"/>
      <c r="BI8760" s="156"/>
      <c r="BJ8760" s="156"/>
      <c r="BK8760" s="156"/>
      <c r="BL8760" s="156"/>
      <c r="BM8760" s="156"/>
      <c r="BN8760" s="156"/>
      <c r="BO8760" s="156"/>
      <c r="BP8760" s="156"/>
      <c r="BQ8760" s="156"/>
      <c r="BR8760" s="156"/>
      <c r="BS8760" s="156"/>
      <c r="BT8760" s="156"/>
      <c r="BU8760" s="156"/>
      <c r="BV8760" s="156"/>
      <c r="BW8760" s="156"/>
      <c r="BX8760" s="156"/>
      <c r="BY8760" s="156"/>
      <c r="BZ8760" s="156"/>
      <c r="CA8760" s="156"/>
      <c r="CB8760" s="156"/>
      <c r="CC8760" s="156"/>
      <c r="CD8760" s="156"/>
      <c r="CE8760" s="156"/>
      <c r="CF8760" s="156"/>
      <c r="CG8760" s="156"/>
      <c r="CH8760" s="156"/>
      <c r="CI8760" s="156"/>
      <c r="CJ8760" s="156"/>
      <c r="CK8760" s="156"/>
      <c r="CL8760" s="156"/>
      <c r="CM8760" s="156"/>
      <c r="CN8760" s="156"/>
      <c r="CO8760" s="156"/>
      <c r="CP8760" s="156"/>
      <c r="CQ8760" s="156"/>
      <c r="CR8760" s="156"/>
      <c r="CS8760" s="156"/>
      <c r="CT8760" s="156"/>
      <c r="CU8760" s="156"/>
      <c r="CV8760" s="156"/>
      <c r="CW8760" s="156"/>
      <c r="CX8760" s="156"/>
      <c r="CY8760" s="156"/>
      <c r="CZ8760" s="156"/>
      <c r="DA8760" s="156"/>
      <c r="DB8760" s="156"/>
      <c r="DC8760" s="156"/>
      <c r="DD8760" s="156"/>
      <c r="DE8760" s="156"/>
      <c r="DF8760" s="156"/>
      <c r="DG8760" s="156"/>
      <c r="DH8760" s="156"/>
      <c r="DI8760" s="156"/>
      <c r="DJ8760" s="156"/>
      <c r="DK8760" s="156"/>
      <c r="DL8760" s="156"/>
      <c r="DM8760" s="156"/>
      <c r="DN8760" s="156"/>
      <c r="DO8760" s="156"/>
      <c r="DP8760" s="156"/>
      <c r="DQ8760" s="156"/>
      <c r="DR8760" s="156"/>
      <c r="DS8760" s="156"/>
    </row>
    <row r="8761" spans="1:123" ht="24" customHeight="1" x14ac:dyDescent="0.2">
      <c r="A8761" s="173"/>
      <c r="B8761" s="64"/>
      <c r="C8761" s="87" t="s">
        <v>604</v>
      </c>
      <c r="D8761" s="65"/>
      <c r="E8761" s="66"/>
      <c r="F8761" s="67"/>
      <c r="G8761" s="174"/>
    </row>
    <row r="8762" spans="1:123" s="155" customFormat="1" ht="24" customHeight="1" x14ac:dyDescent="0.2">
      <c r="A8762" s="152" t="str">
        <f t="shared" ref="A8762:A8775" si="2626">IFERROR(VLOOKUP(C8762,Tabla_Insumos,4,FALSE),"")</f>
        <v/>
      </c>
      <c r="B8762" s="150" t="str">
        <f>IFERROR(VLOOKUP(C8762,Tabla_Insumos,5,FALSE),"")</f>
        <v/>
      </c>
      <c r="C8762" s="151"/>
      <c r="D8762" s="152" t="str">
        <f t="shared" ref="D8762:D8775" si="2627">IFERROR(VLOOKUP(C8762,Tabla_Insumos,2,FALSE),"")</f>
        <v/>
      </c>
      <c r="E8762" s="153"/>
      <c r="F8762" s="224">
        <f t="shared" ref="F8762:F8775" si="2628">IFERROR(VLOOKUP(C8762,Tabla_Insumos,3,FALSE),0)</f>
        <v>0</v>
      </c>
      <c r="G8762" s="273">
        <f>ROUND(E8762*F8762,2)</f>
        <v>0</v>
      </c>
    </row>
    <row r="8763" spans="1:123" s="155" customFormat="1" ht="24" customHeight="1" x14ac:dyDescent="0.2">
      <c r="A8763" s="152" t="str">
        <f t="shared" si="2626"/>
        <v/>
      </c>
      <c r="B8763" s="150" t="str">
        <f t="shared" ref="B8763:B8775" si="2629">IFERROR(VLOOKUP(C8763,Tabla_Insumos,5,FALSE),"")</f>
        <v/>
      </c>
      <c r="C8763" s="151"/>
      <c r="D8763" s="152" t="str">
        <f t="shared" si="2627"/>
        <v/>
      </c>
      <c r="E8763" s="153"/>
      <c r="F8763" s="224">
        <f t="shared" si="2628"/>
        <v>0</v>
      </c>
      <c r="G8763" s="273">
        <f t="shared" ref="G8763:G8775" si="2630">ROUND(E8763*F8763,2)</f>
        <v>0</v>
      </c>
    </row>
    <row r="8764" spans="1:123" s="155" customFormat="1" ht="24" customHeight="1" x14ac:dyDescent="0.2">
      <c r="A8764" s="152" t="str">
        <f t="shared" si="2626"/>
        <v/>
      </c>
      <c r="B8764" s="150" t="str">
        <f t="shared" si="2629"/>
        <v/>
      </c>
      <c r="C8764" s="151"/>
      <c r="D8764" s="152" t="str">
        <f t="shared" si="2627"/>
        <v/>
      </c>
      <c r="E8764" s="153"/>
      <c r="F8764" s="224">
        <f t="shared" si="2628"/>
        <v>0</v>
      </c>
      <c r="G8764" s="273">
        <f t="shared" si="2630"/>
        <v>0</v>
      </c>
    </row>
    <row r="8765" spans="1:123" s="155" customFormat="1" ht="24" customHeight="1" x14ac:dyDescent="0.2">
      <c r="A8765" s="152" t="str">
        <f t="shared" si="2626"/>
        <v/>
      </c>
      <c r="B8765" s="150" t="str">
        <f t="shared" si="2629"/>
        <v/>
      </c>
      <c r="C8765" s="151"/>
      <c r="D8765" s="152" t="str">
        <f t="shared" si="2627"/>
        <v/>
      </c>
      <c r="E8765" s="153"/>
      <c r="F8765" s="224">
        <f t="shared" si="2628"/>
        <v>0</v>
      </c>
      <c r="G8765" s="273">
        <f t="shared" si="2630"/>
        <v>0</v>
      </c>
    </row>
    <row r="8766" spans="1:123" s="155" customFormat="1" ht="24" customHeight="1" x14ac:dyDescent="0.2">
      <c r="A8766" s="152" t="str">
        <f t="shared" si="2626"/>
        <v/>
      </c>
      <c r="B8766" s="150" t="str">
        <f t="shared" si="2629"/>
        <v/>
      </c>
      <c r="C8766" s="151"/>
      <c r="D8766" s="152" t="str">
        <f t="shared" si="2627"/>
        <v/>
      </c>
      <c r="E8766" s="153"/>
      <c r="F8766" s="224">
        <f t="shared" si="2628"/>
        <v>0</v>
      </c>
      <c r="G8766" s="273">
        <f t="shared" si="2630"/>
        <v>0</v>
      </c>
    </row>
    <row r="8767" spans="1:123" s="155" customFormat="1" ht="24" customHeight="1" x14ac:dyDescent="0.2">
      <c r="A8767" s="152" t="str">
        <f t="shared" si="2626"/>
        <v/>
      </c>
      <c r="B8767" s="150" t="str">
        <f t="shared" si="2629"/>
        <v/>
      </c>
      <c r="C8767" s="151"/>
      <c r="D8767" s="152" t="str">
        <f t="shared" si="2627"/>
        <v/>
      </c>
      <c r="E8767" s="153"/>
      <c r="F8767" s="224">
        <f t="shared" si="2628"/>
        <v>0</v>
      </c>
      <c r="G8767" s="273">
        <f t="shared" si="2630"/>
        <v>0</v>
      </c>
    </row>
    <row r="8768" spans="1:123" s="155" customFormat="1" ht="24" customHeight="1" x14ac:dyDescent="0.2">
      <c r="A8768" s="152" t="str">
        <f t="shared" si="2626"/>
        <v/>
      </c>
      <c r="B8768" s="150" t="str">
        <f t="shared" si="2629"/>
        <v/>
      </c>
      <c r="C8768" s="151"/>
      <c r="D8768" s="152" t="str">
        <f t="shared" si="2627"/>
        <v/>
      </c>
      <c r="E8768" s="153"/>
      <c r="F8768" s="224">
        <f t="shared" si="2628"/>
        <v>0</v>
      </c>
      <c r="G8768" s="273">
        <f t="shared" si="2630"/>
        <v>0</v>
      </c>
    </row>
    <row r="8769" spans="1:7" s="155" customFormat="1" ht="24" customHeight="1" x14ac:dyDescent="0.2">
      <c r="A8769" s="152" t="str">
        <f t="shared" si="2626"/>
        <v/>
      </c>
      <c r="B8769" s="150" t="str">
        <f t="shared" si="2629"/>
        <v/>
      </c>
      <c r="C8769" s="151"/>
      <c r="D8769" s="152" t="str">
        <f t="shared" si="2627"/>
        <v/>
      </c>
      <c r="E8769" s="153"/>
      <c r="F8769" s="224">
        <f t="shared" si="2628"/>
        <v>0</v>
      </c>
      <c r="G8769" s="273">
        <f t="shared" si="2630"/>
        <v>0</v>
      </c>
    </row>
    <row r="8770" spans="1:7" s="155" customFormat="1" ht="24" customHeight="1" x14ac:dyDescent="0.2">
      <c r="A8770" s="152" t="str">
        <f t="shared" si="2626"/>
        <v/>
      </c>
      <c r="B8770" s="150" t="str">
        <f t="shared" si="2629"/>
        <v/>
      </c>
      <c r="C8770" s="151"/>
      <c r="D8770" s="152" t="str">
        <f t="shared" si="2627"/>
        <v/>
      </c>
      <c r="E8770" s="153"/>
      <c r="F8770" s="224">
        <f t="shared" si="2628"/>
        <v>0</v>
      </c>
      <c r="G8770" s="273">
        <f t="shared" si="2630"/>
        <v>0</v>
      </c>
    </row>
    <row r="8771" spans="1:7" s="155" customFormat="1" ht="24" customHeight="1" x14ac:dyDescent="0.2">
      <c r="A8771" s="152" t="str">
        <f t="shared" si="2626"/>
        <v/>
      </c>
      <c r="B8771" s="150" t="str">
        <f t="shared" si="2629"/>
        <v/>
      </c>
      <c r="C8771" s="151"/>
      <c r="D8771" s="152" t="str">
        <f t="shared" si="2627"/>
        <v/>
      </c>
      <c r="E8771" s="153"/>
      <c r="F8771" s="224">
        <f t="shared" si="2628"/>
        <v>0</v>
      </c>
      <c r="G8771" s="273">
        <f t="shared" si="2630"/>
        <v>0</v>
      </c>
    </row>
    <row r="8772" spans="1:7" s="155" customFormat="1" ht="24" customHeight="1" x14ac:dyDescent="0.2">
      <c r="A8772" s="152" t="str">
        <f t="shared" si="2626"/>
        <v/>
      </c>
      <c r="B8772" s="150" t="str">
        <f t="shared" si="2629"/>
        <v/>
      </c>
      <c r="C8772" s="151"/>
      <c r="D8772" s="152" t="str">
        <f t="shared" si="2627"/>
        <v/>
      </c>
      <c r="E8772" s="153"/>
      <c r="F8772" s="224">
        <f t="shared" si="2628"/>
        <v>0</v>
      </c>
      <c r="G8772" s="273">
        <f t="shared" si="2630"/>
        <v>0</v>
      </c>
    </row>
    <row r="8773" spans="1:7" s="155" customFormat="1" ht="24" customHeight="1" x14ac:dyDescent="0.2">
      <c r="A8773" s="152" t="str">
        <f t="shared" si="2626"/>
        <v/>
      </c>
      <c r="B8773" s="150" t="str">
        <f t="shared" si="2629"/>
        <v/>
      </c>
      <c r="C8773" s="151"/>
      <c r="D8773" s="152" t="str">
        <f t="shared" si="2627"/>
        <v/>
      </c>
      <c r="E8773" s="153"/>
      <c r="F8773" s="224">
        <f t="shared" si="2628"/>
        <v>0</v>
      </c>
      <c r="G8773" s="273">
        <f t="shared" si="2630"/>
        <v>0</v>
      </c>
    </row>
    <row r="8774" spans="1:7" s="155" customFormat="1" ht="24" customHeight="1" x14ac:dyDescent="0.2">
      <c r="A8774" s="152" t="str">
        <f t="shared" si="2626"/>
        <v/>
      </c>
      <c r="B8774" s="150" t="str">
        <f t="shared" si="2629"/>
        <v/>
      </c>
      <c r="C8774" s="151"/>
      <c r="D8774" s="152" t="str">
        <f t="shared" si="2627"/>
        <v/>
      </c>
      <c r="E8774" s="153"/>
      <c r="F8774" s="224">
        <f t="shared" si="2628"/>
        <v>0</v>
      </c>
      <c r="G8774" s="273">
        <f t="shared" si="2630"/>
        <v>0</v>
      </c>
    </row>
    <row r="8775" spans="1:7" s="155" customFormat="1" ht="24" customHeight="1" x14ac:dyDescent="0.2">
      <c r="A8775" s="152" t="str">
        <f t="shared" si="2626"/>
        <v/>
      </c>
      <c r="B8775" s="150" t="str">
        <f t="shared" si="2629"/>
        <v/>
      </c>
      <c r="C8775" s="151"/>
      <c r="D8775" s="152" t="str">
        <f t="shared" si="2627"/>
        <v/>
      </c>
      <c r="E8775" s="153"/>
      <c r="F8775" s="154">
        <f t="shared" si="2628"/>
        <v>0</v>
      </c>
      <c r="G8775" s="273">
        <f t="shared" si="2630"/>
        <v>0</v>
      </c>
    </row>
    <row r="8776" spans="1:7" ht="24" customHeight="1" x14ac:dyDescent="0.2">
      <c r="A8776" s="175"/>
      <c r="D8776" s="58"/>
      <c r="E8776" s="59"/>
      <c r="F8776" s="162" t="s">
        <v>31</v>
      </c>
      <c r="G8776" s="274">
        <f>SUBTOTAL(9,G8762:G8775)</f>
        <v>0</v>
      </c>
    </row>
    <row r="8777" spans="1:7" ht="24" customHeight="1" x14ac:dyDescent="0.2">
      <c r="A8777" s="175"/>
      <c r="C8777" s="68" t="s">
        <v>605</v>
      </c>
      <c r="D8777" s="58"/>
      <c r="E8777" s="59"/>
      <c r="G8777" s="176"/>
    </row>
    <row r="8778" spans="1:7" s="155" customFormat="1" ht="24" customHeight="1" x14ac:dyDescent="0.2">
      <c r="A8778" s="152" t="str">
        <f t="shared" ref="A8778:A8785" si="2631">IFERROR(VLOOKUP(C8778,Tabla_Insumos,4,FALSE),"")</f>
        <v/>
      </c>
      <c r="B8778" s="150">
        <f t="shared" ref="B8778:B8785" si="2632">IFERROR(VLOOKUP(A8778,Tabla_Indices,5,FALSE),"")</f>
        <v>0</v>
      </c>
      <c r="C8778" s="151"/>
      <c r="D8778" s="152" t="str">
        <f t="shared" ref="D8778:D8785" si="2633">IFERROR(VLOOKUP(C8778,Tabla_Insumos,2,FALSE),"")</f>
        <v/>
      </c>
      <c r="E8778" s="153"/>
      <c r="F8778" s="275">
        <f t="shared" ref="F8778:F8785" si="2634">IFERROR(VLOOKUP(C8778,Tabla_Insumos,3,FALSE),0)</f>
        <v>0</v>
      </c>
      <c r="G8778" s="273">
        <f>ROUND(E8778*F8778,2)</f>
        <v>0</v>
      </c>
    </row>
    <row r="8779" spans="1:7" s="155" customFormat="1" ht="24" customHeight="1" x14ac:dyDescent="0.2">
      <c r="A8779" s="152" t="str">
        <f t="shared" si="2631"/>
        <v/>
      </c>
      <c r="B8779" s="150">
        <f t="shared" si="2632"/>
        <v>0</v>
      </c>
      <c r="C8779" s="151"/>
      <c r="D8779" s="152" t="str">
        <f t="shared" si="2633"/>
        <v/>
      </c>
      <c r="E8779" s="153"/>
      <c r="F8779" s="275">
        <f t="shared" si="2634"/>
        <v>0</v>
      </c>
      <c r="G8779" s="273">
        <f>ROUND(E8779*F8779,2)</f>
        <v>0</v>
      </c>
    </row>
    <row r="8780" spans="1:7" s="155" customFormat="1" ht="24" customHeight="1" x14ac:dyDescent="0.2">
      <c r="A8780" s="152" t="str">
        <f t="shared" si="2631"/>
        <v/>
      </c>
      <c r="B8780" s="150">
        <f t="shared" si="2632"/>
        <v>0</v>
      </c>
      <c r="C8780" s="151"/>
      <c r="D8780" s="152" t="str">
        <f t="shared" si="2633"/>
        <v/>
      </c>
      <c r="E8780" s="153"/>
      <c r="F8780" s="275">
        <f t="shared" si="2634"/>
        <v>0</v>
      </c>
      <c r="G8780" s="273">
        <f t="shared" ref="G8780:G8785" si="2635">ROUND(E8780*F8780,2)</f>
        <v>0</v>
      </c>
    </row>
    <row r="8781" spans="1:7" s="155" customFormat="1" ht="24" customHeight="1" x14ac:dyDescent="0.2">
      <c r="A8781" s="152" t="str">
        <f t="shared" si="2631"/>
        <v/>
      </c>
      <c r="B8781" s="150">
        <f t="shared" si="2632"/>
        <v>0</v>
      </c>
      <c r="C8781" s="151"/>
      <c r="D8781" s="152" t="str">
        <f t="shared" si="2633"/>
        <v/>
      </c>
      <c r="E8781" s="153"/>
      <c r="F8781" s="275">
        <f t="shared" si="2634"/>
        <v>0</v>
      </c>
      <c r="G8781" s="273">
        <f t="shared" si="2635"/>
        <v>0</v>
      </c>
    </row>
    <row r="8782" spans="1:7" s="155" customFormat="1" ht="24" customHeight="1" x14ac:dyDescent="0.2">
      <c r="A8782" s="152" t="str">
        <f t="shared" si="2631"/>
        <v/>
      </c>
      <c r="B8782" s="150">
        <f t="shared" si="2632"/>
        <v>0</v>
      </c>
      <c r="C8782" s="151"/>
      <c r="D8782" s="152" t="str">
        <f t="shared" si="2633"/>
        <v/>
      </c>
      <c r="E8782" s="153"/>
      <c r="F8782" s="224">
        <f t="shared" si="2634"/>
        <v>0</v>
      </c>
      <c r="G8782" s="273">
        <f t="shared" si="2635"/>
        <v>0</v>
      </c>
    </row>
    <row r="8783" spans="1:7" s="155" customFormat="1" ht="24" customHeight="1" x14ac:dyDescent="0.2">
      <c r="A8783" s="152" t="str">
        <f t="shared" si="2631"/>
        <v/>
      </c>
      <c r="B8783" s="150">
        <f t="shared" si="2632"/>
        <v>0</v>
      </c>
      <c r="C8783" s="151"/>
      <c r="D8783" s="152" t="str">
        <f t="shared" si="2633"/>
        <v/>
      </c>
      <c r="E8783" s="153"/>
      <c r="F8783" s="224">
        <f t="shared" si="2634"/>
        <v>0</v>
      </c>
      <c r="G8783" s="273">
        <f t="shared" si="2635"/>
        <v>0</v>
      </c>
    </row>
    <row r="8784" spans="1:7" s="155" customFormat="1" ht="24" customHeight="1" x14ac:dyDescent="0.2">
      <c r="A8784" s="152" t="str">
        <f t="shared" si="2631"/>
        <v/>
      </c>
      <c r="B8784" s="150">
        <f t="shared" si="2632"/>
        <v>0</v>
      </c>
      <c r="C8784" s="151"/>
      <c r="D8784" s="152" t="str">
        <f t="shared" si="2633"/>
        <v/>
      </c>
      <c r="E8784" s="153"/>
      <c r="F8784" s="224">
        <f t="shared" si="2634"/>
        <v>0</v>
      </c>
      <c r="G8784" s="273">
        <f t="shared" si="2635"/>
        <v>0</v>
      </c>
    </row>
    <row r="8785" spans="1:7" s="155" customFormat="1" ht="24" customHeight="1" x14ac:dyDescent="0.2">
      <c r="A8785" s="152" t="str">
        <f t="shared" si="2631"/>
        <v/>
      </c>
      <c r="B8785" s="150">
        <f t="shared" si="2632"/>
        <v>0</v>
      </c>
      <c r="C8785" s="151"/>
      <c r="D8785" s="152" t="str">
        <f t="shared" si="2633"/>
        <v/>
      </c>
      <c r="E8785" s="153"/>
      <c r="F8785" s="224">
        <f t="shared" si="2634"/>
        <v>0</v>
      </c>
      <c r="G8785" s="273">
        <f t="shared" si="2635"/>
        <v>0</v>
      </c>
    </row>
    <row r="8786" spans="1:7" ht="24" customHeight="1" x14ac:dyDescent="0.2">
      <c r="A8786" s="175"/>
      <c r="D8786" s="58"/>
      <c r="E8786" s="59"/>
      <c r="F8786" s="162" t="s">
        <v>32</v>
      </c>
      <c r="G8786" s="274">
        <f>SUBTOTAL(9,G8778:G8785)</f>
        <v>0</v>
      </c>
    </row>
    <row r="8787" spans="1:7" ht="24" customHeight="1" x14ac:dyDescent="0.2">
      <c r="A8787" s="175"/>
      <c r="C8787" s="68" t="s">
        <v>606</v>
      </c>
      <c r="D8787" s="58"/>
      <c r="E8787" s="59"/>
      <c r="G8787" s="176"/>
    </row>
    <row r="8788" spans="1:7" s="155" customFormat="1" ht="24" customHeight="1" x14ac:dyDescent="0.2">
      <c r="A8788" s="152" t="str">
        <f t="shared" ref="A8788:A8796" si="2636">IFERROR(VLOOKUP(C8788,Tabla_Insumos,4,FALSE),"")</f>
        <v/>
      </c>
      <c r="B8788" s="150" t="str">
        <f t="shared" ref="B8788:B8796" si="2637">IFERROR(VLOOKUP(C8788,Tabla_Insumos,5,FALSE),"")</f>
        <v/>
      </c>
      <c r="C8788" s="151"/>
      <c r="D8788" s="152" t="str">
        <f t="shared" ref="D8788:D8796" si="2638">IFERROR(VLOOKUP(C8788,Tabla_Insumos,2,FALSE),"")</f>
        <v/>
      </c>
      <c r="E8788" s="153"/>
      <c r="F8788" s="224">
        <f t="shared" ref="F8788:F8796" si="2639">IFERROR(VLOOKUP(C8788,Tabla_Insumos,3,FALSE),0)</f>
        <v>0</v>
      </c>
      <c r="G8788" s="273">
        <f t="shared" ref="G8788:G8796" si="2640">ROUND(E8788*F8788,2)</f>
        <v>0</v>
      </c>
    </row>
    <row r="8789" spans="1:7" s="155" customFormat="1" ht="24" customHeight="1" x14ac:dyDescent="0.2">
      <c r="A8789" s="152" t="str">
        <f t="shared" si="2636"/>
        <v/>
      </c>
      <c r="B8789" s="150" t="str">
        <f t="shared" si="2637"/>
        <v/>
      </c>
      <c r="C8789" s="151"/>
      <c r="D8789" s="152" t="str">
        <f t="shared" si="2638"/>
        <v/>
      </c>
      <c r="E8789" s="153"/>
      <c r="F8789" s="224">
        <f t="shared" si="2639"/>
        <v>0</v>
      </c>
      <c r="G8789" s="273">
        <f t="shared" si="2640"/>
        <v>0</v>
      </c>
    </row>
    <row r="8790" spans="1:7" s="155" customFormat="1" ht="24" customHeight="1" x14ac:dyDescent="0.2">
      <c r="A8790" s="152" t="str">
        <f t="shared" si="2636"/>
        <v/>
      </c>
      <c r="B8790" s="150" t="str">
        <f t="shared" si="2637"/>
        <v/>
      </c>
      <c r="C8790" s="151"/>
      <c r="D8790" s="152" t="str">
        <f t="shared" si="2638"/>
        <v/>
      </c>
      <c r="E8790" s="153"/>
      <c r="F8790" s="224">
        <f t="shared" si="2639"/>
        <v>0</v>
      </c>
      <c r="G8790" s="273">
        <f t="shared" si="2640"/>
        <v>0</v>
      </c>
    </row>
    <row r="8791" spans="1:7" s="155" customFormat="1" ht="24" customHeight="1" x14ac:dyDescent="0.2">
      <c r="A8791" s="152" t="str">
        <f t="shared" si="2636"/>
        <v/>
      </c>
      <c r="B8791" s="150" t="str">
        <f t="shared" si="2637"/>
        <v/>
      </c>
      <c r="C8791" s="151"/>
      <c r="D8791" s="152" t="str">
        <f t="shared" si="2638"/>
        <v/>
      </c>
      <c r="E8791" s="153"/>
      <c r="F8791" s="224">
        <f t="shared" si="2639"/>
        <v>0</v>
      </c>
      <c r="G8791" s="273">
        <f t="shared" si="2640"/>
        <v>0</v>
      </c>
    </row>
    <row r="8792" spans="1:7" s="155" customFormat="1" ht="24" customHeight="1" x14ac:dyDescent="0.2">
      <c r="A8792" s="152" t="str">
        <f t="shared" si="2636"/>
        <v/>
      </c>
      <c r="B8792" s="150" t="str">
        <f t="shared" si="2637"/>
        <v/>
      </c>
      <c r="C8792" s="151"/>
      <c r="D8792" s="152" t="str">
        <f t="shared" si="2638"/>
        <v/>
      </c>
      <c r="E8792" s="153"/>
      <c r="F8792" s="224">
        <f t="shared" si="2639"/>
        <v>0</v>
      </c>
      <c r="G8792" s="273">
        <f t="shared" si="2640"/>
        <v>0</v>
      </c>
    </row>
    <row r="8793" spans="1:7" s="155" customFormat="1" ht="24" customHeight="1" x14ac:dyDescent="0.2">
      <c r="A8793" s="152" t="str">
        <f t="shared" si="2636"/>
        <v/>
      </c>
      <c r="B8793" s="150" t="str">
        <f t="shared" si="2637"/>
        <v/>
      </c>
      <c r="C8793" s="151"/>
      <c r="D8793" s="152" t="str">
        <f t="shared" si="2638"/>
        <v/>
      </c>
      <c r="E8793" s="153"/>
      <c r="F8793" s="224">
        <f t="shared" si="2639"/>
        <v>0</v>
      </c>
      <c r="G8793" s="273">
        <f t="shared" si="2640"/>
        <v>0</v>
      </c>
    </row>
    <row r="8794" spans="1:7" s="155" customFormat="1" ht="24" customHeight="1" x14ac:dyDescent="0.2">
      <c r="A8794" s="152" t="str">
        <f t="shared" si="2636"/>
        <v/>
      </c>
      <c r="B8794" s="150" t="str">
        <f t="shared" si="2637"/>
        <v/>
      </c>
      <c r="C8794" s="151"/>
      <c r="D8794" s="152" t="str">
        <f t="shared" si="2638"/>
        <v/>
      </c>
      <c r="E8794" s="153"/>
      <c r="F8794" s="224">
        <f t="shared" si="2639"/>
        <v>0</v>
      </c>
      <c r="G8794" s="273">
        <f t="shared" si="2640"/>
        <v>0</v>
      </c>
    </row>
    <row r="8795" spans="1:7" s="155" customFormat="1" ht="24" customHeight="1" x14ac:dyDescent="0.2">
      <c r="A8795" s="152" t="str">
        <f t="shared" si="2636"/>
        <v/>
      </c>
      <c r="B8795" s="150" t="str">
        <f t="shared" si="2637"/>
        <v/>
      </c>
      <c r="C8795" s="151"/>
      <c r="D8795" s="152" t="str">
        <f t="shared" si="2638"/>
        <v/>
      </c>
      <c r="E8795" s="153"/>
      <c r="F8795" s="224">
        <f t="shared" si="2639"/>
        <v>0</v>
      </c>
      <c r="G8795" s="273">
        <f t="shared" si="2640"/>
        <v>0</v>
      </c>
    </row>
    <row r="8796" spans="1:7" s="155" customFormat="1" ht="24" customHeight="1" x14ac:dyDescent="0.2">
      <c r="A8796" s="152" t="str">
        <f t="shared" si="2636"/>
        <v/>
      </c>
      <c r="B8796" s="150" t="str">
        <f t="shared" si="2637"/>
        <v/>
      </c>
      <c r="C8796" s="151"/>
      <c r="D8796" s="152" t="str">
        <f t="shared" si="2638"/>
        <v/>
      </c>
      <c r="E8796" s="153"/>
      <c r="F8796" s="224">
        <f t="shared" si="2639"/>
        <v>0</v>
      </c>
      <c r="G8796" s="273">
        <f t="shared" si="2640"/>
        <v>0</v>
      </c>
    </row>
    <row r="8797" spans="1:7" ht="24" customHeight="1" x14ac:dyDescent="0.2">
      <c r="A8797" s="177"/>
      <c r="B8797" s="58"/>
      <c r="D8797" s="58"/>
      <c r="E8797" s="59"/>
      <c r="F8797" s="162" t="s">
        <v>33</v>
      </c>
      <c r="G8797" s="274">
        <f>SUBTOTAL(9,G8788:G8796)</f>
        <v>0</v>
      </c>
    </row>
    <row r="8798" spans="1:7" ht="24" customHeight="1" x14ac:dyDescent="0.2">
      <c r="A8798" s="178"/>
      <c r="B8798" s="58"/>
      <c r="D8798" s="58"/>
      <c r="E8798" s="59"/>
      <c r="G8798" s="176"/>
    </row>
    <row r="8799" spans="1:7" ht="24" customHeight="1" x14ac:dyDescent="0.2">
      <c r="A8799" s="179" t="str">
        <f>B8757</f>
        <v/>
      </c>
      <c r="B8799" s="180" t="str">
        <f>C8757</f>
        <v/>
      </c>
      <c r="C8799" s="65"/>
      <c r="D8799" s="65" t="s">
        <v>34</v>
      </c>
      <c r="E8799" s="66"/>
      <c r="F8799" s="181" t="s">
        <v>35</v>
      </c>
      <c r="G8799" s="276">
        <f>SUBTOTAL(9,G8762:G8798)</f>
        <v>0</v>
      </c>
    </row>
    <row r="8801" spans="1:123" ht="24" customHeight="1" x14ac:dyDescent="0.2">
      <c r="A8801" s="163" t="s">
        <v>37</v>
      </c>
      <c r="B8801" s="164"/>
      <c r="C8801" s="164"/>
      <c r="D8801" s="164"/>
      <c r="E8801" s="164"/>
      <c r="F8801" s="164"/>
      <c r="G8801" s="165"/>
    </row>
    <row r="8802" spans="1:123" ht="24" customHeight="1" x14ac:dyDescent="0.2">
      <c r="A8802" s="166" t="s">
        <v>602</v>
      </c>
      <c r="B8802" s="54" t="str">
        <f>Comitente</f>
        <v>SUBSECRETARIA DE ARQUITECTURA</v>
      </c>
      <c r="C8802" s="50"/>
      <c r="D8802" s="55"/>
      <c r="E8802" s="55"/>
      <c r="F8802" s="56"/>
      <c r="G8802" s="167"/>
    </row>
    <row r="8803" spans="1:123" ht="24" customHeight="1" x14ac:dyDescent="0.2">
      <c r="A8803" s="166" t="s">
        <v>603</v>
      </c>
      <c r="B8803" s="54">
        <f>Contratista</f>
        <v>0</v>
      </c>
      <c r="C8803" s="51"/>
      <c r="D8803" s="51"/>
      <c r="E8803" s="51"/>
      <c r="F8803" s="57"/>
      <c r="G8803" s="168"/>
    </row>
    <row r="8804" spans="1:123" ht="24" customHeight="1" x14ac:dyDescent="0.2">
      <c r="A8804" s="166" t="s">
        <v>24</v>
      </c>
      <c r="B8804" s="54" t="str">
        <f>Obra</f>
        <v xml:space="preserve">CONSTRUCCIÓN C.I.C. BARRIO SIERRAS DE MARQUESADO    </v>
      </c>
      <c r="C8804" s="51"/>
      <c r="D8804" s="51"/>
      <c r="E8804" s="51"/>
      <c r="F8804" s="57" t="s">
        <v>38</v>
      </c>
      <c r="G8804" s="169">
        <f>Fecha_Base</f>
        <v>0</v>
      </c>
    </row>
    <row r="8805" spans="1:123" ht="24" customHeight="1" x14ac:dyDescent="0.2">
      <c r="A8805" s="170" t="s">
        <v>601</v>
      </c>
      <c r="B8805" s="52" t="str">
        <f>Ubicación</f>
        <v>DEPARTAMENTO Rivadavia</v>
      </c>
      <c r="C8805" s="52"/>
      <c r="D8805" s="58"/>
      <c r="E8805" s="59"/>
      <c r="G8805" s="171"/>
    </row>
    <row r="8806" spans="1:123" ht="24" customHeight="1" x14ac:dyDescent="0.2">
      <c r="A8806" s="170" t="s">
        <v>39</v>
      </c>
      <c r="B8806" s="61" t="str">
        <f>IFERROR(VALUE(LEFT(B8807,FIND(".",B8807)-1)),"")</f>
        <v/>
      </c>
      <c r="C8806" s="53" t="str">
        <f>IFERROR(VLOOKUP(B8806,Tabla_CyP,2,FALSE),"")</f>
        <v/>
      </c>
      <c r="E8806" s="59"/>
      <c r="G8806" s="171"/>
    </row>
    <row r="8807" spans="1:123" ht="24" customHeight="1" x14ac:dyDescent="0.2">
      <c r="A8807" s="170" t="s">
        <v>25</v>
      </c>
      <c r="B8807" s="62" t="str">
        <f>IFERROR(VLOOKUP(COUNTIF($A$1:A8807,"ANALISIS DE PRECIOS"),Tabla_NumeroItem,2,FALSE),"")</f>
        <v/>
      </c>
      <c r="C8807" s="53" t="str">
        <f>IFERROR(VLOOKUP(B8807,Tabla_CyP,2,FALSE),"")</f>
        <v/>
      </c>
      <c r="D8807" s="58"/>
      <c r="E8807" s="59"/>
      <c r="F8807" s="57" t="s">
        <v>26</v>
      </c>
      <c r="G8807" s="172" t="str">
        <f>IFERROR(VLOOKUP(B8807,Tabla_CyP,4,FALSE),"")</f>
        <v/>
      </c>
    </row>
    <row r="8808" spans="1:123" ht="24" customHeight="1" x14ac:dyDescent="0.2">
      <c r="A8808" s="170"/>
      <c r="B8808" s="52"/>
      <c r="D8808" s="58"/>
      <c r="E8808" s="59"/>
      <c r="G8808" s="171"/>
    </row>
    <row r="8809" spans="1:123" ht="24" customHeight="1" x14ac:dyDescent="0.2">
      <c r="A8809" s="328" t="s">
        <v>507</v>
      </c>
      <c r="B8809" s="329"/>
      <c r="C8809" s="330" t="s">
        <v>0</v>
      </c>
      <c r="D8809" s="330" t="s">
        <v>27</v>
      </c>
      <c r="E8809" s="332" t="s">
        <v>28</v>
      </c>
      <c r="F8809" s="334" t="s">
        <v>29</v>
      </c>
      <c r="G8809" s="334" t="s">
        <v>30</v>
      </c>
    </row>
    <row r="8810" spans="1:123" s="58" customFormat="1" ht="24" customHeight="1" x14ac:dyDescent="0.2">
      <c r="A8810" s="63" t="s">
        <v>508</v>
      </c>
      <c r="B8810" s="63" t="s">
        <v>509</v>
      </c>
      <c r="C8810" s="331"/>
      <c r="D8810" s="331"/>
      <c r="E8810" s="333"/>
      <c r="F8810" s="335"/>
      <c r="G8810" s="335"/>
      <c r="H8810" s="156"/>
      <c r="I8810" s="156"/>
      <c r="J8810" s="156"/>
      <c r="K8810" s="156"/>
      <c r="L8810" s="156"/>
      <c r="M8810" s="156"/>
      <c r="N8810" s="156"/>
      <c r="O8810" s="156"/>
      <c r="P8810" s="156"/>
      <c r="Q8810" s="156"/>
      <c r="R8810" s="156"/>
      <c r="S8810" s="156"/>
      <c r="T8810" s="156"/>
      <c r="U8810" s="156"/>
      <c r="V8810" s="156"/>
      <c r="W8810" s="156"/>
      <c r="X8810" s="156"/>
      <c r="Y8810" s="156"/>
      <c r="Z8810" s="156"/>
      <c r="AA8810" s="156"/>
      <c r="AB8810" s="156"/>
      <c r="AC8810" s="156"/>
      <c r="AD8810" s="156"/>
      <c r="AE8810" s="156"/>
      <c r="AF8810" s="156"/>
      <c r="AG8810" s="156"/>
      <c r="AH8810" s="156"/>
      <c r="AI8810" s="156"/>
      <c r="AJ8810" s="156"/>
      <c r="AK8810" s="156"/>
      <c r="AL8810" s="156"/>
      <c r="AM8810" s="156"/>
      <c r="AN8810" s="156"/>
      <c r="AO8810" s="156"/>
      <c r="AP8810" s="156"/>
      <c r="AQ8810" s="156"/>
      <c r="AR8810" s="156"/>
      <c r="AS8810" s="156"/>
      <c r="AT8810" s="156"/>
      <c r="AU8810" s="156"/>
      <c r="AV8810" s="156"/>
      <c r="AW8810" s="156"/>
      <c r="AX8810" s="156"/>
      <c r="AY8810" s="156"/>
      <c r="AZ8810" s="156"/>
      <c r="BA8810" s="156"/>
      <c r="BB8810" s="156"/>
      <c r="BC8810" s="156"/>
      <c r="BD8810" s="156"/>
      <c r="BE8810" s="156"/>
      <c r="BF8810" s="156"/>
      <c r="BG8810" s="156"/>
      <c r="BH8810" s="156"/>
      <c r="BI8810" s="156"/>
      <c r="BJ8810" s="156"/>
      <c r="BK8810" s="156"/>
      <c r="BL8810" s="156"/>
      <c r="BM8810" s="156"/>
      <c r="BN8810" s="156"/>
      <c r="BO8810" s="156"/>
      <c r="BP8810" s="156"/>
      <c r="BQ8810" s="156"/>
      <c r="BR8810" s="156"/>
      <c r="BS8810" s="156"/>
      <c r="BT8810" s="156"/>
      <c r="BU8810" s="156"/>
      <c r="BV8810" s="156"/>
      <c r="BW8810" s="156"/>
      <c r="BX8810" s="156"/>
      <c r="BY8810" s="156"/>
      <c r="BZ8810" s="156"/>
      <c r="CA8810" s="156"/>
      <c r="CB8810" s="156"/>
      <c r="CC8810" s="156"/>
      <c r="CD8810" s="156"/>
      <c r="CE8810" s="156"/>
      <c r="CF8810" s="156"/>
      <c r="CG8810" s="156"/>
      <c r="CH8810" s="156"/>
      <c r="CI8810" s="156"/>
      <c r="CJ8810" s="156"/>
      <c r="CK8810" s="156"/>
      <c r="CL8810" s="156"/>
      <c r="CM8810" s="156"/>
      <c r="CN8810" s="156"/>
      <c r="CO8810" s="156"/>
      <c r="CP8810" s="156"/>
      <c r="CQ8810" s="156"/>
      <c r="CR8810" s="156"/>
      <c r="CS8810" s="156"/>
      <c r="CT8810" s="156"/>
      <c r="CU8810" s="156"/>
      <c r="CV8810" s="156"/>
      <c r="CW8810" s="156"/>
      <c r="CX8810" s="156"/>
      <c r="CY8810" s="156"/>
      <c r="CZ8810" s="156"/>
      <c r="DA8810" s="156"/>
      <c r="DB8810" s="156"/>
      <c r="DC8810" s="156"/>
      <c r="DD8810" s="156"/>
      <c r="DE8810" s="156"/>
      <c r="DF8810" s="156"/>
      <c r="DG8810" s="156"/>
      <c r="DH8810" s="156"/>
      <c r="DI8810" s="156"/>
      <c r="DJ8810" s="156"/>
      <c r="DK8810" s="156"/>
      <c r="DL8810" s="156"/>
      <c r="DM8810" s="156"/>
      <c r="DN8810" s="156"/>
      <c r="DO8810" s="156"/>
      <c r="DP8810" s="156"/>
      <c r="DQ8810" s="156"/>
      <c r="DR8810" s="156"/>
      <c r="DS8810" s="156"/>
    </row>
    <row r="8811" spans="1:123" ht="24" customHeight="1" x14ac:dyDescent="0.2">
      <c r="A8811" s="173"/>
      <c r="B8811" s="64"/>
      <c r="C8811" s="87" t="s">
        <v>604</v>
      </c>
      <c r="D8811" s="65"/>
      <c r="E8811" s="66"/>
      <c r="F8811" s="67"/>
      <c r="G8811" s="174"/>
    </row>
    <row r="8812" spans="1:123" s="155" customFormat="1" ht="24" customHeight="1" x14ac:dyDescent="0.2">
      <c r="A8812" s="152" t="str">
        <f t="shared" ref="A8812:A8825" si="2641">IFERROR(VLOOKUP(C8812,Tabla_Insumos,4,FALSE),"")</f>
        <v/>
      </c>
      <c r="B8812" s="150" t="str">
        <f>IFERROR(VLOOKUP(C8812,Tabla_Insumos,5,FALSE),"")</f>
        <v/>
      </c>
      <c r="C8812" s="151"/>
      <c r="D8812" s="152" t="str">
        <f t="shared" ref="D8812:D8825" si="2642">IFERROR(VLOOKUP(C8812,Tabla_Insumos,2,FALSE),"")</f>
        <v/>
      </c>
      <c r="E8812" s="153"/>
      <c r="F8812" s="224">
        <f t="shared" ref="F8812:F8825" si="2643">IFERROR(VLOOKUP(C8812,Tabla_Insumos,3,FALSE),0)</f>
        <v>0</v>
      </c>
      <c r="G8812" s="273">
        <f>ROUND(E8812*F8812,2)</f>
        <v>0</v>
      </c>
    </row>
    <row r="8813" spans="1:123" s="155" customFormat="1" ht="24" customHeight="1" x14ac:dyDescent="0.2">
      <c r="A8813" s="152" t="str">
        <f t="shared" si="2641"/>
        <v/>
      </c>
      <c r="B8813" s="150" t="str">
        <f t="shared" ref="B8813:B8825" si="2644">IFERROR(VLOOKUP(C8813,Tabla_Insumos,5,FALSE),"")</f>
        <v/>
      </c>
      <c r="C8813" s="151"/>
      <c r="D8813" s="152" t="str">
        <f t="shared" si="2642"/>
        <v/>
      </c>
      <c r="E8813" s="153"/>
      <c r="F8813" s="224">
        <f t="shared" si="2643"/>
        <v>0</v>
      </c>
      <c r="G8813" s="273">
        <f t="shared" ref="G8813:G8825" si="2645">ROUND(E8813*F8813,2)</f>
        <v>0</v>
      </c>
    </row>
    <row r="8814" spans="1:123" s="155" customFormat="1" ht="24" customHeight="1" x14ac:dyDescent="0.2">
      <c r="A8814" s="152" t="str">
        <f t="shared" si="2641"/>
        <v/>
      </c>
      <c r="B8814" s="150" t="str">
        <f t="shared" si="2644"/>
        <v/>
      </c>
      <c r="C8814" s="151"/>
      <c r="D8814" s="152" t="str">
        <f t="shared" si="2642"/>
        <v/>
      </c>
      <c r="E8814" s="153"/>
      <c r="F8814" s="224">
        <f t="shared" si="2643"/>
        <v>0</v>
      </c>
      <c r="G8814" s="273">
        <f t="shared" si="2645"/>
        <v>0</v>
      </c>
    </row>
    <row r="8815" spans="1:123" s="155" customFormat="1" ht="24" customHeight="1" x14ac:dyDescent="0.2">
      <c r="A8815" s="152" t="str">
        <f t="shared" si="2641"/>
        <v/>
      </c>
      <c r="B8815" s="150" t="str">
        <f t="shared" si="2644"/>
        <v/>
      </c>
      <c r="C8815" s="151"/>
      <c r="D8815" s="152" t="str">
        <f t="shared" si="2642"/>
        <v/>
      </c>
      <c r="E8815" s="153"/>
      <c r="F8815" s="224">
        <f t="shared" si="2643"/>
        <v>0</v>
      </c>
      <c r="G8815" s="273">
        <f t="shared" si="2645"/>
        <v>0</v>
      </c>
    </row>
    <row r="8816" spans="1:123" s="155" customFormat="1" ht="24" customHeight="1" x14ac:dyDescent="0.2">
      <c r="A8816" s="152" t="str">
        <f t="shared" si="2641"/>
        <v/>
      </c>
      <c r="B8816" s="150" t="str">
        <f t="shared" si="2644"/>
        <v/>
      </c>
      <c r="C8816" s="151"/>
      <c r="D8816" s="152" t="str">
        <f t="shared" si="2642"/>
        <v/>
      </c>
      <c r="E8816" s="153"/>
      <c r="F8816" s="224">
        <f t="shared" si="2643"/>
        <v>0</v>
      </c>
      <c r="G8816" s="273">
        <f t="shared" si="2645"/>
        <v>0</v>
      </c>
    </row>
    <row r="8817" spans="1:7" s="155" customFormat="1" ht="24" customHeight="1" x14ac:dyDescent="0.2">
      <c r="A8817" s="152" t="str">
        <f t="shared" si="2641"/>
        <v/>
      </c>
      <c r="B8817" s="150" t="str">
        <f t="shared" si="2644"/>
        <v/>
      </c>
      <c r="C8817" s="151"/>
      <c r="D8817" s="152" t="str">
        <f t="shared" si="2642"/>
        <v/>
      </c>
      <c r="E8817" s="153"/>
      <c r="F8817" s="224">
        <f t="shared" si="2643"/>
        <v>0</v>
      </c>
      <c r="G8817" s="273">
        <f t="shared" si="2645"/>
        <v>0</v>
      </c>
    </row>
    <row r="8818" spans="1:7" s="155" customFormat="1" ht="24" customHeight="1" x14ac:dyDescent="0.2">
      <c r="A8818" s="152" t="str">
        <f t="shared" si="2641"/>
        <v/>
      </c>
      <c r="B8818" s="150" t="str">
        <f t="shared" si="2644"/>
        <v/>
      </c>
      <c r="C8818" s="151"/>
      <c r="D8818" s="152" t="str">
        <f t="shared" si="2642"/>
        <v/>
      </c>
      <c r="E8818" s="153"/>
      <c r="F8818" s="224">
        <f t="shared" si="2643"/>
        <v>0</v>
      </c>
      <c r="G8818" s="273">
        <f t="shared" si="2645"/>
        <v>0</v>
      </c>
    </row>
    <row r="8819" spans="1:7" s="155" customFormat="1" ht="24" customHeight="1" x14ac:dyDescent="0.2">
      <c r="A8819" s="152" t="str">
        <f t="shared" si="2641"/>
        <v/>
      </c>
      <c r="B8819" s="150" t="str">
        <f t="shared" si="2644"/>
        <v/>
      </c>
      <c r="C8819" s="151"/>
      <c r="D8819" s="152" t="str">
        <f t="shared" si="2642"/>
        <v/>
      </c>
      <c r="E8819" s="153"/>
      <c r="F8819" s="224">
        <f t="shared" si="2643"/>
        <v>0</v>
      </c>
      <c r="G8819" s="273">
        <f t="shared" si="2645"/>
        <v>0</v>
      </c>
    </row>
    <row r="8820" spans="1:7" s="155" customFormat="1" ht="24" customHeight="1" x14ac:dyDescent="0.2">
      <c r="A8820" s="152" t="str">
        <f t="shared" si="2641"/>
        <v/>
      </c>
      <c r="B8820" s="150" t="str">
        <f t="shared" si="2644"/>
        <v/>
      </c>
      <c r="C8820" s="151"/>
      <c r="D8820" s="152" t="str">
        <f t="shared" si="2642"/>
        <v/>
      </c>
      <c r="E8820" s="153"/>
      <c r="F8820" s="224">
        <f t="shared" si="2643"/>
        <v>0</v>
      </c>
      <c r="G8820" s="273">
        <f t="shared" si="2645"/>
        <v>0</v>
      </c>
    </row>
    <row r="8821" spans="1:7" s="155" customFormat="1" ht="24" customHeight="1" x14ac:dyDescent="0.2">
      <c r="A8821" s="152" t="str">
        <f t="shared" si="2641"/>
        <v/>
      </c>
      <c r="B8821" s="150" t="str">
        <f t="shared" si="2644"/>
        <v/>
      </c>
      <c r="C8821" s="151"/>
      <c r="D8821" s="152" t="str">
        <f t="shared" si="2642"/>
        <v/>
      </c>
      <c r="E8821" s="153"/>
      <c r="F8821" s="224">
        <f t="shared" si="2643"/>
        <v>0</v>
      </c>
      <c r="G8821" s="273">
        <f t="shared" si="2645"/>
        <v>0</v>
      </c>
    </row>
    <row r="8822" spans="1:7" s="155" customFormat="1" ht="24" customHeight="1" x14ac:dyDescent="0.2">
      <c r="A8822" s="152" t="str">
        <f t="shared" si="2641"/>
        <v/>
      </c>
      <c r="B8822" s="150" t="str">
        <f t="shared" si="2644"/>
        <v/>
      </c>
      <c r="C8822" s="151"/>
      <c r="D8822" s="152" t="str">
        <f t="shared" si="2642"/>
        <v/>
      </c>
      <c r="E8822" s="153"/>
      <c r="F8822" s="224">
        <f t="shared" si="2643"/>
        <v>0</v>
      </c>
      <c r="G8822" s="273">
        <f t="shared" si="2645"/>
        <v>0</v>
      </c>
    </row>
    <row r="8823" spans="1:7" s="155" customFormat="1" ht="24" customHeight="1" x14ac:dyDescent="0.2">
      <c r="A8823" s="152" t="str">
        <f t="shared" si="2641"/>
        <v/>
      </c>
      <c r="B8823" s="150" t="str">
        <f t="shared" si="2644"/>
        <v/>
      </c>
      <c r="C8823" s="151"/>
      <c r="D8823" s="152" t="str">
        <f t="shared" si="2642"/>
        <v/>
      </c>
      <c r="E8823" s="153"/>
      <c r="F8823" s="224">
        <f t="shared" si="2643"/>
        <v>0</v>
      </c>
      <c r="G8823" s="273">
        <f t="shared" si="2645"/>
        <v>0</v>
      </c>
    </row>
    <row r="8824" spans="1:7" s="155" customFormat="1" ht="24" customHeight="1" x14ac:dyDescent="0.2">
      <c r="A8824" s="152" t="str">
        <f t="shared" si="2641"/>
        <v/>
      </c>
      <c r="B8824" s="150" t="str">
        <f t="shared" si="2644"/>
        <v/>
      </c>
      <c r="C8824" s="151"/>
      <c r="D8824" s="152" t="str">
        <f t="shared" si="2642"/>
        <v/>
      </c>
      <c r="E8824" s="153"/>
      <c r="F8824" s="224">
        <f t="shared" si="2643"/>
        <v>0</v>
      </c>
      <c r="G8824" s="273">
        <f t="shared" si="2645"/>
        <v>0</v>
      </c>
    </row>
    <row r="8825" spans="1:7" s="155" customFormat="1" ht="24" customHeight="1" x14ac:dyDescent="0.2">
      <c r="A8825" s="152" t="str">
        <f t="shared" si="2641"/>
        <v/>
      </c>
      <c r="B8825" s="150" t="str">
        <f t="shared" si="2644"/>
        <v/>
      </c>
      <c r="C8825" s="151"/>
      <c r="D8825" s="152" t="str">
        <f t="shared" si="2642"/>
        <v/>
      </c>
      <c r="E8825" s="153"/>
      <c r="F8825" s="154">
        <f t="shared" si="2643"/>
        <v>0</v>
      </c>
      <c r="G8825" s="273">
        <f t="shared" si="2645"/>
        <v>0</v>
      </c>
    </row>
    <row r="8826" spans="1:7" ht="24" customHeight="1" x14ac:dyDescent="0.2">
      <c r="A8826" s="175"/>
      <c r="D8826" s="58"/>
      <c r="E8826" s="59"/>
      <c r="F8826" s="162" t="s">
        <v>31</v>
      </c>
      <c r="G8826" s="274">
        <f>SUBTOTAL(9,G8812:G8825)</f>
        <v>0</v>
      </c>
    </row>
    <row r="8827" spans="1:7" ht="24" customHeight="1" x14ac:dyDescent="0.2">
      <c r="A8827" s="175"/>
      <c r="C8827" s="68" t="s">
        <v>605</v>
      </c>
      <c r="D8827" s="58"/>
      <c r="E8827" s="59"/>
      <c r="G8827" s="176"/>
    </row>
    <row r="8828" spans="1:7" s="155" customFormat="1" ht="24" customHeight="1" x14ac:dyDescent="0.2">
      <c r="A8828" s="152" t="str">
        <f t="shared" ref="A8828:A8835" si="2646">IFERROR(VLOOKUP(C8828,Tabla_Insumos,4,FALSE),"")</f>
        <v/>
      </c>
      <c r="B8828" s="150">
        <f t="shared" ref="B8828:B8835" si="2647">IFERROR(VLOOKUP(A8828,Tabla_Indices,5,FALSE),"")</f>
        <v>0</v>
      </c>
      <c r="C8828" s="151"/>
      <c r="D8828" s="152" t="str">
        <f t="shared" ref="D8828:D8835" si="2648">IFERROR(VLOOKUP(C8828,Tabla_Insumos,2,FALSE),"")</f>
        <v/>
      </c>
      <c r="E8828" s="153"/>
      <c r="F8828" s="275">
        <f t="shared" ref="F8828:F8835" si="2649">IFERROR(VLOOKUP(C8828,Tabla_Insumos,3,FALSE),0)</f>
        <v>0</v>
      </c>
      <c r="G8828" s="273">
        <f>ROUND(E8828*F8828,2)</f>
        <v>0</v>
      </c>
    </row>
    <row r="8829" spans="1:7" s="155" customFormat="1" ht="24" customHeight="1" x14ac:dyDescent="0.2">
      <c r="A8829" s="152" t="str">
        <f t="shared" si="2646"/>
        <v/>
      </c>
      <c r="B8829" s="150">
        <f t="shared" si="2647"/>
        <v>0</v>
      </c>
      <c r="C8829" s="151"/>
      <c r="D8829" s="152" t="str">
        <f t="shared" si="2648"/>
        <v/>
      </c>
      <c r="E8829" s="153"/>
      <c r="F8829" s="275">
        <f t="shared" si="2649"/>
        <v>0</v>
      </c>
      <c r="G8829" s="273">
        <f>ROUND(E8829*F8829,2)</f>
        <v>0</v>
      </c>
    </row>
    <row r="8830" spans="1:7" s="155" customFormat="1" ht="24" customHeight="1" x14ac:dyDescent="0.2">
      <c r="A8830" s="152" t="str">
        <f t="shared" si="2646"/>
        <v/>
      </c>
      <c r="B8830" s="150">
        <f t="shared" si="2647"/>
        <v>0</v>
      </c>
      <c r="C8830" s="151"/>
      <c r="D8830" s="152" t="str">
        <f t="shared" si="2648"/>
        <v/>
      </c>
      <c r="E8830" s="153"/>
      <c r="F8830" s="275">
        <f t="shared" si="2649"/>
        <v>0</v>
      </c>
      <c r="G8830" s="273">
        <f t="shared" ref="G8830:G8835" si="2650">ROUND(E8830*F8830,2)</f>
        <v>0</v>
      </c>
    </row>
    <row r="8831" spans="1:7" s="155" customFormat="1" ht="24" customHeight="1" x14ac:dyDescent="0.2">
      <c r="A8831" s="152" t="str">
        <f t="shared" si="2646"/>
        <v/>
      </c>
      <c r="B8831" s="150">
        <f t="shared" si="2647"/>
        <v>0</v>
      </c>
      <c r="C8831" s="151"/>
      <c r="D8831" s="152" t="str">
        <f t="shared" si="2648"/>
        <v/>
      </c>
      <c r="E8831" s="153"/>
      <c r="F8831" s="275">
        <f t="shared" si="2649"/>
        <v>0</v>
      </c>
      <c r="G8831" s="273">
        <f t="shared" si="2650"/>
        <v>0</v>
      </c>
    </row>
    <row r="8832" spans="1:7" s="155" customFormat="1" ht="24" customHeight="1" x14ac:dyDescent="0.2">
      <c r="A8832" s="152" t="str">
        <f t="shared" si="2646"/>
        <v/>
      </c>
      <c r="B8832" s="150">
        <f t="shared" si="2647"/>
        <v>0</v>
      </c>
      <c r="C8832" s="151"/>
      <c r="D8832" s="152" t="str">
        <f t="shared" si="2648"/>
        <v/>
      </c>
      <c r="E8832" s="153"/>
      <c r="F8832" s="224">
        <f t="shared" si="2649"/>
        <v>0</v>
      </c>
      <c r="G8832" s="273">
        <f t="shared" si="2650"/>
        <v>0</v>
      </c>
    </row>
    <row r="8833" spans="1:7" s="155" customFormat="1" ht="24" customHeight="1" x14ac:dyDescent="0.2">
      <c r="A8833" s="152" t="str">
        <f t="shared" si="2646"/>
        <v/>
      </c>
      <c r="B8833" s="150">
        <f t="shared" si="2647"/>
        <v>0</v>
      </c>
      <c r="C8833" s="151"/>
      <c r="D8833" s="152" t="str">
        <f t="shared" si="2648"/>
        <v/>
      </c>
      <c r="E8833" s="153"/>
      <c r="F8833" s="224">
        <f t="shared" si="2649"/>
        <v>0</v>
      </c>
      <c r="G8833" s="273">
        <f t="shared" si="2650"/>
        <v>0</v>
      </c>
    </row>
    <row r="8834" spans="1:7" s="155" customFormat="1" ht="24" customHeight="1" x14ac:dyDescent="0.2">
      <c r="A8834" s="152" t="str">
        <f t="shared" si="2646"/>
        <v/>
      </c>
      <c r="B8834" s="150">
        <f t="shared" si="2647"/>
        <v>0</v>
      </c>
      <c r="C8834" s="151"/>
      <c r="D8834" s="152" t="str">
        <f t="shared" si="2648"/>
        <v/>
      </c>
      <c r="E8834" s="153"/>
      <c r="F8834" s="224">
        <f t="shared" si="2649"/>
        <v>0</v>
      </c>
      <c r="G8834" s="273">
        <f t="shared" si="2650"/>
        <v>0</v>
      </c>
    </row>
    <row r="8835" spans="1:7" s="155" customFormat="1" ht="24" customHeight="1" x14ac:dyDescent="0.2">
      <c r="A8835" s="152" t="str">
        <f t="shared" si="2646"/>
        <v/>
      </c>
      <c r="B8835" s="150">
        <f t="shared" si="2647"/>
        <v>0</v>
      </c>
      <c r="C8835" s="151"/>
      <c r="D8835" s="152" t="str">
        <f t="shared" si="2648"/>
        <v/>
      </c>
      <c r="E8835" s="153"/>
      <c r="F8835" s="224">
        <f t="shared" si="2649"/>
        <v>0</v>
      </c>
      <c r="G8835" s="273">
        <f t="shared" si="2650"/>
        <v>0</v>
      </c>
    </row>
    <row r="8836" spans="1:7" ht="24" customHeight="1" x14ac:dyDescent="0.2">
      <c r="A8836" s="175"/>
      <c r="D8836" s="58"/>
      <c r="E8836" s="59"/>
      <c r="F8836" s="162" t="s">
        <v>32</v>
      </c>
      <c r="G8836" s="274">
        <f>SUBTOTAL(9,G8828:G8835)</f>
        <v>0</v>
      </c>
    </row>
    <row r="8837" spans="1:7" ht="24" customHeight="1" x14ac:dyDescent="0.2">
      <c r="A8837" s="175"/>
      <c r="C8837" s="68" t="s">
        <v>606</v>
      </c>
      <c r="D8837" s="58"/>
      <c r="E8837" s="59"/>
      <c r="G8837" s="176"/>
    </row>
    <row r="8838" spans="1:7" s="155" customFormat="1" ht="24" customHeight="1" x14ac:dyDescent="0.2">
      <c r="A8838" s="152" t="str">
        <f t="shared" ref="A8838:A8846" si="2651">IFERROR(VLOOKUP(C8838,Tabla_Insumos,4,FALSE),"")</f>
        <v/>
      </c>
      <c r="B8838" s="150" t="str">
        <f t="shared" ref="B8838:B8846" si="2652">IFERROR(VLOOKUP(C8838,Tabla_Insumos,5,FALSE),"")</f>
        <v/>
      </c>
      <c r="C8838" s="151"/>
      <c r="D8838" s="152" t="str">
        <f t="shared" ref="D8838:D8846" si="2653">IFERROR(VLOOKUP(C8838,Tabla_Insumos,2,FALSE),"")</f>
        <v/>
      </c>
      <c r="E8838" s="153"/>
      <c r="F8838" s="224">
        <f t="shared" ref="F8838:F8846" si="2654">IFERROR(VLOOKUP(C8838,Tabla_Insumos,3,FALSE),0)</f>
        <v>0</v>
      </c>
      <c r="G8838" s="273">
        <f t="shared" ref="G8838:G8846" si="2655">ROUND(E8838*F8838,2)</f>
        <v>0</v>
      </c>
    </row>
    <row r="8839" spans="1:7" s="155" customFormat="1" ht="24" customHeight="1" x14ac:dyDescent="0.2">
      <c r="A8839" s="152" t="str">
        <f t="shared" si="2651"/>
        <v/>
      </c>
      <c r="B8839" s="150" t="str">
        <f t="shared" si="2652"/>
        <v/>
      </c>
      <c r="C8839" s="151"/>
      <c r="D8839" s="152" t="str">
        <f t="shared" si="2653"/>
        <v/>
      </c>
      <c r="E8839" s="153"/>
      <c r="F8839" s="224">
        <f t="shared" si="2654"/>
        <v>0</v>
      </c>
      <c r="G8839" s="273">
        <f t="shared" si="2655"/>
        <v>0</v>
      </c>
    </row>
    <row r="8840" spans="1:7" s="155" customFormat="1" ht="24" customHeight="1" x14ac:dyDescent="0.2">
      <c r="A8840" s="152" t="str">
        <f t="shared" si="2651"/>
        <v/>
      </c>
      <c r="B8840" s="150" t="str">
        <f t="shared" si="2652"/>
        <v/>
      </c>
      <c r="C8840" s="151"/>
      <c r="D8840" s="152" t="str">
        <f t="shared" si="2653"/>
        <v/>
      </c>
      <c r="E8840" s="153"/>
      <c r="F8840" s="224">
        <f t="shared" si="2654"/>
        <v>0</v>
      </c>
      <c r="G8840" s="273">
        <f t="shared" si="2655"/>
        <v>0</v>
      </c>
    </row>
    <row r="8841" spans="1:7" s="155" customFormat="1" ht="24" customHeight="1" x14ac:dyDescent="0.2">
      <c r="A8841" s="152" t="str">
        <f t="shared" si="2651"/>
        <v/>
      </c>
      <c r="B8841" s="150" t="str">
        <f t="shared" si="2652"/>
        <v/>
      </c>
      <c r="C8841" s="151"/>
      <c r="D8841" s="152" t="str">
        <f t="shared" si="2653"/>
        <v/>
      </c>
      <c r="E8841" s="153"/>
      <c r="F8841" s="224">
        <f t="shared" si="2654"/>
        <v>0</v>
      </c>
      <c r="G8841" s="273">
        <f t="shared" si="2655"/>
        <v>0</v>
      </c>
    </row>
    <row r="8842" spans="1:7" s="155" customFormat="1" ht="24" customHeight="1" x14ac:dyDescent="0.2">
      <c r="A8842" s="152" t="str">
        <f t="shared" si="2651"/>
        <v/>
      </c>
      <c r="B8842" s="150" t="str">
        <f t="shared" si="2652"/>
        <v/>
      </c>
      <c r="C8842" s="151"/>
      <c r="D8842" s="152" t="str">
        <f t="shared" si="2653"/>
        <v/>
      </c>
      <c r="E8842" s="153"/>
      <c r="F8842" s="224">
        <f t="shared" si="2654"/>
        <v>0</v>
      </c>
      <c r="G8842" s="273">
        <f t="shared" si="2655"/>
        <v>0</v>
      </c>
    </row>
    <row r="8843" spans="1:7" s="155" customFormat="1" ht="24" customHeight="1" x14ac:dyDescent="0.2">
      <c r="A8843" s="152" t="str">
        <f t="shared" si="2651"/>
        <v/>
      </c>
      <c r="B8843" s="150" t="str">
        <f t="shared" si="2652"/>
        <v/>
      </c>
      <c r="C8843" s="151"/>
      <c r="D8843" s="152" t="str">
        <f t="shared" si="2653"/>
        <v/>
      </c>
      <c r="E8843" s="153"/>
      <c r="F8843" s="224">
        <f t="shared" si="2654"/>
        <v>0</v>
      </c>
      <c r="G8843" s="273">
        <f t="shared" si="2655"/>
        <v>0</v>
      </c>
    </row>
    <row r="8844" spans="1:7" s="155" customFormat="1" ht="24" customHeight="1" x14ac:dyDescent="0.2">
      <c r="A8844" s="152" t="str">
        <f t="shared" si="2651"/>
        <v/>
      </c>
      <c r="B8844" s="150" t="str">
        <f t="shared" si="2652"/>
        <v/>
      </c>
      <c r="C8844" s="151"/>
      <c r="D8844" s="152" t="str">
        <f t="shared" si="2653"/>
        <v/>
      </c>
      <c r="E8844" s="153"/>
      <c r="F8844" s="224">
        <f t="shared" si="2654"/>
        <v>0</v>
      </c>
      <c r="G8844" s="273">
        <f t="shared" si="2655"/>
        <v>0</v>
      </c>
    </row>
    <row r="8845" spans="1:7" s="155" customFormat="1" ht="24" customHeight="1" x14ac:dyDescent="0.2">
      <c r="A8845" s="152" t="str">
        <f t="shared" si="2651"/>
        <v/>
      </c>
      <c r="B8845" s="150" t="str">
        <f t="shared" si="2652"/>
        <v/>
      </c>
      <c r="C8845" s="151"/>
      <c r="D8845" s="152" t="str">
        <f t="shared" si="2653"/>
        <v/>
      </c>
      <c r="E8845" s="153"/>
      <c r="F8845" s="224">
        <f t="shared" si="2654"/>
        <v>0</v>
      </c>
      <c r="G8845" s="273">
        <f t="shared" si="2655"/>
        <v>0</v>
      </c>
    </row>
    <row r="8846" spans="1:7" s="155" customFormat="1" ht="24" customHeight="1" x14ac:dyDescent="0.2">
      <c r="A8846" s="152" t="str">
        <f t="shared" si="2651"/>
        <v/>
      </c>
      <c r="B8846" s="150" t="str">
        <f t="shared" si="2652"/>
        <v/>
      </c>
      <c r="C8846" s="151"/>
      <c r="D8846" s="152" t="str">
        <f t="shared" si="2653"/>
        <v/>
      </c>
      <c r="E8846" s="153"/>
      <c r="F8846" s="224">
        <f t="shared" si="2654"/>
        <v>0</v>
      </c>
      <c r="G8846" s="273">
        <f t="shared" si="2655"/>
        <v>0</v>
      </c>
    </row>
    <row r="8847" spans="1:7" ht="24" customHeight="1" x14ac:dyDescent="0.2">
      <c r="A8847" s="177"/>
      <c r="B8847" s="58"/>
      <c r="D8847" s="58"/>
      <c r="E8847" s="59"/>
      <c r="F8847" s="162" t="s">
        <v>33</v>
      </c>
      <c r="G8847" s="274">
        <f>SUBTOTAL(9,G8838:G8846)</f>
        <v>0</v>
      </c>
    </row>
    <row r="8848" spans="1:7" ht="24" customHeight="1" x14ac:dyDescent="0.2">
      <c r="A8848" s="178"/>
      <c r="B8848" s="58"/>
      <c r="D8848" s="58"/>
      <c r="E8848" s="59"/>
      <c r="G8848" s="176"/>
    </row>
    <row r="8849" spans="1:123" ht="24" customHeight="1" x14ac:dyDescent="0.2">
      <c r="A8849" s="179" t="str">
        <f>B8807</f>
        <v/>
      </c>
      <c r="B8849" s="180" t="str">
        <f>C8807</f>
        <v/>
      </c>
      <c r="C8849" s="65"/>
      <c r="D8849" s="65" t="s">
        <v>34</v>
      </c>
      <c r="E8849" s="66"/>
      <c r="F8849" s="181" t="s">
        <v>35</v>
      </c>
      <c r="G8849" s="276">
        <f>SUBTOTAL(9,G8812:G8848)</f>
        <v>0</v>
      </c>
    </row>
    <row r="8851" spans="1:123" ht="24" customHeight="1" x14ac:dyDescent="0.2">
      <c r="A8851" s="163" t="s">
        <v>37</v>
      </c>
      <c r="B8851" s="164"/>
      <c r="C8851" s="164"/>
      <c r="D8851" s="164"/>
      <c r="E8851" s="164"/>
      <c r="F8851" s="164"/>
      <c r="G8851" s="165"/>
    </row>
    <row r="8852" spans="1:123" ht="24" customHeight="1" x14ac:dyDescent="0.2">
      <c r="A8852" s="166" t="s">
        <v>602</v>
      </c>
      <c r="B8852" s="54" t="str">
        <f>Comitente</f>
        <v>SUBSECRETARIA DE ARQUITECTURA</v>
      </c>
      <c r="C8852" s="50"/>
      <c r="D8852" s="55"/>
      <c r="E8852" s="55"/>
      <c r="F8852" s="56"/>
      <c r="G8852" s="167"/>
    </row>
    <row r="8853" spans="1:123" ht="24" customHeight="1" x14ac:dyDescent="0.2">
      <c r="A8853" s="166" t="s">
        <v>603</v>
      </c>
      <c r="B8853" s="54">
        <f>Contratista</f>
        <v>0</v>
      </c>
      <c r="C8853" s="51"/>
      <c r="D8853" s="51"/>
      <c r="E8853" s="51"/>
      <c r="F8853" s="57"/>
      <c r="G8853" s="168"/>
    </row>
    <row r="8854" spans="1:123" ht="24" customHeight="1" x14ac:dyDescent="0.2">
      <c r="A8854" s="166" t="s">
        <v>24</v>
      </c>
      <c r="B8854" s="54" t="str">
        <f>Obra</f>
        <v xml:space="preserve">CONSTRUCCIÓN C.I.C. BARRIO SIERRAS DE MARQUESADO    </v>
      </c>
      <c r="C8854" s="51"/>
      <c r="D8854" s="51"/>
      <c r="E8854" s="51"/>
      <c r="F8854" s="57" t="s">
        <v>38</v>
      </c>
      <c r="G8854" s="169">
        <f>Fecha_Base</f>
        <v>0</v>
      </c>
    </row>
    <row r="8855" spans="1:123" ht="24" customHeight="1" x14ac:dyDescent="0.2">
      <c r="A8855" s="170" t="s">
        <v>601</v>
      </c>
      <c r="B8855" s="52" t="str">
        <f>Ubicación</f>
        <v>DEPARTAMENTO Rivadavia</v>
      </c>
      <c r="C8855" s="52"/>
      <c r="D8855" s="58"/>
      <c r="E8855" s="59"/>
      <c r="G8855" s="171"/>
    </row>
    <row r="8856" spans="1:123" ht="24" customHeight="1" x14ac:dyDescent="0.2">
      <c r="A8856" s="170" t="s">
        <v>39</v>
      </c>
      <c r="B8856" s="61" t="str">
        <f>IFERROR(VALUE(LEFT(B8857,FIND(".",B8857)-1)),"")</f>
        <v/>
      </c>
      <c r="C8856" s="53" t="str">
        <f>IFERROR(VLOOKUP(B8856,Tabla_CyP,2,FALSE),"")</f>
        <v/>
      </c>
      <c r="E8856" s="59"/>
      <c r="G8856" s="171"/>
    </row>
    <row r="8857" spans="1:123" ht="24" customHeight="1" x14ac:dyDescent="0.2">
      <c r="A8857" s="170" t="s">
        <v>25</v>
      </c>
      <c r="B8857" s="62" t="str">
        <f>IFERROR(VLOOKUP(COUNTIF($A$1:A8857,"ANALISIS DE PRECIOS"),Tabla_NumeroItem,2,FALSE),"")</f>
        <v/>
      </c>
      <c r="C8857" s="53" t="str">
        <f>IFERROR(VLOOKUP(B8857,Tabla_CyP,2,FALSE),"")</f>
        <v/>
      </c>
      <c r="D8857" s="58"/>
      <c r="E8857" s="59"/>
      <c r="F8857" s="57" t="s">
        <v>26</v>
      </c>
      <c r="G8857" s="172" t="str">
        <f>IFERROR(VLOOKUP(B8857,Tabla_CyP,4,FALSE),"")</f>
        <v/>
      </c>
    </row>
    <row r="8858" spans="1:123" ht="24" customHeight="1" x14ac:dyDescent="0.2">
      <c r="A8858" s="170"/>
      <c r="B8858" s="52"/>
      <c r="D8858" s="58"/>
      <c r="E8858" s="59"/>
      <c r="G8858" s="171"/>
    </row>
    <row r="8859" spans="1:123" ht="24" customHeight="1" x14ac:dyDescent="0.2">
      <c r="A8859" s="328" t="s">
        <v>507</v>
      </c>
      <c r="B8859" s="329"/>
      <c r="C8859" s="330" t="s">
        <v>0</v>
      </c>
      <c r="D8859" s="330" t="s">
        <v>27</v>
      </c>
      <c r="E8859" s="332" t="s">
        <v>28</v>
      </c>
      <c r="F8859" s="334" t="s">
        <v>29</v>
      </c>
      <c r="G8859" s="334" t="s">
        <v>30</v>
      </c>
    </row>
    <row r="8860" spans="1:123" s="58" customFormat="1" ht="24" customHeight="1" x14ac:dyDescent="0.2">
      <c r="A8860" s="63" t="s">
        <v>508</v>
      </c>
      <c r="B8860" s="63" t="s">
        <v>509</v>
      </c>
      <c r="C8860" s="331"/>
      <c r="D8860" s="331"/>
      <c r="E8860" s="333"/>
      <c r="F8860" s="335"/>
      <c r="G8860" s="335"/>
      <c r="H8860" s="156"/>
      <c r="I8860" s="156"/>
      <c r="J8860" s="156"/>
      <c r="K8860" s="156"/>
      <c r="L8860" s="156"/>
      <c r="M8860" s="156"/>
      <c r="N8860" s="156"/>
      <c r="O8860" s="156"/>
      <c r="P8860" s="156"/>
      <c r="Q8860" s="156"/>
      <c r="R8860" s="156"/>
      <c r="S8860" s="156"/>
      <c r="T8860" s="156"/>
      <c r="U8860" s="156"/>
      <c r="V8860" s="156"/>
      <c r="W8860" s="156"/>
      <c r="X8860" s="156"/>
      <c r="Y8860" s="156"/>
      <c r="Z8860" s="156"/>
      <c r="AA8860" s="156"/>
      <c r="AB8860" s="156"/>
      <c r="AC8860" s="156"/>
      <c r="AD8860" s="156"/>
      <c r="AE8860" s="156"/>
      <c r="AF8860" s="156"/>
      <c r="AG8860" s="156"/>
      <c r="AH8860" s="156"/>
      <c r="AI8860" s="156"/>
      <c r="AJ8860" s="156"/>
      <c r="AK8860" s="156"/>
      <c r="AL8860" s="156"/>
      <c r="AM8860" s="156"/>
      <c r="AN8860" s="156"/>
      <c r="AO8860" s="156"/>
      <c r="AP8860" s="156"/>
      <c r="AQ8860" s="156"/>
      <c r="AR8860" s="156"/>
      <c r="AS8860" s="156"/>
      <c r="AT8860" s="156"/>
      <c r="AU8860" s="156"/>
      <c r="AV8860" s="156"/>
      <c r="AW8860" s="156"/>
      <c r="AX8860" s="156"/>
      <c r="AY8860" s="156"/>
      <c r="AZ8860" s="156"/>
      <c r="BA8860" s="156"/>
      <c r="BB8860" s="156"/>
      <c r="BC8860" s="156"/>
      <c r="BD8860" s="156"/>
      <c r="BE8860" s="156"/>
      <c r="BF8860" s="156"/>
      <c r="BG8860" s="156"/>
      <c r="BH8860" s="156"/>
      <c r="BI8860" s="156"/>
      <c r="BJ8860" s="156"/>
      <c r="BK8860" s="156"/>
      <c r="BL8860" s="156"/>
      <c r="BM8860" s="156"/>
      <c r="BN8860" s="156"/>
      <c r="BO8860" s="156"/>
      <c r="BP8860" s="156"/>
      <c r="BQ8860" s="156"/>
      <c r="BR8860" s="156"/>
      <c r="BS8860" s="156"/>
      <c r="BT8860" s="156"/>
      <c r="BU8860" s="156"/>
      <c r="BV8860" s="156"/>
      <c r="BW8860" s="156"/>
      <c r="BX8860" s="156"/>
      <c r="BY8860" s="156"/>
      <c r="BZ8860" s="156"/>
      <c r="CA8860" s="156"/>
      <c r="CB8860" s="156"/>
      <c r="CC8860" s="156"/>
      <c r="CD8860" s="156"/>
      <c r="CE8860" s="156"/>
      <c r="CF8860" s="156"/>
      <c r="CG8860" s="156"/>
      <c r="CH8860" s="156"/>
      <c r="CI8860" s="156"/>
      <c r="CJ8860" s="156"/>
      <c r="CK8860" s="156"/>
      <c r="CL8860" s="156"/>
      <c r="CM8860" s="156"/>
      <c r="CN8860" s="156"/>
      <c r="CO8860" s="156"/>
      <c r="CP8860" s="156"/>
      <c r="CQ8860" s="156"/>
      <c r="CR8860" s="156"/>
      <c r="CS8860" s="156"/>
      <c r="CT8860" s="156"/>
      <c r="CU8860" s="156"/>
      <c r="CV8860" s="156"/>
      <c r="CW8860" s="156"/>
      <c r="CX8860" s="156"/>
      <c r="CY8860" s="156"/>
      <c r="CZ8860" s="156"/>
      <c r="DA8860" s="156"/>
      <c r="DB8860" s="156"/>
      <c r="DC8860" s="156"/>
      <c r="DD8860" s="156"/>
      <c r="DE8860" s="156"/>
      <c r="DF8860" s="156"/>
      <c r="DG8860" s="156"/>
      <c r="DH8860" s="156"/>
      <c r="DI8860" s="156"/>
      <c r="DJ8860" s="156"/>
      <c r="DK8860" s="156"/>
      <c r="DL8860" s="156"/>
      <c r="DM8860" s="156"/>
      <c r="DN8860" s="156"/>
      <c r="DO8860" s="156"/>
      <c r="DP8860" s="156"/>
      <c r="DQ8860" s="156"/>
      <c r="DR8860" s="156"/>
      <c r="DS8860" s="156"/>
    </row>
    <row r="8861" spans="1:123" ht="24" customHeight="1" x14ac:dyDescent="0.2">
      <c r="A8861" s="173"/>
      <c r="B8861" s="64"/>
      <c r="C8861" s="87" t="s">
        <v>604</v>
      </c>
      <c r="D8861" s="65"/>
      <c r="E8861" s="66"/>
      <c r="F8861" s="67"/>
      <c r="G8861" s="174"/>
    </row>
    <row r="8862" spans="1:123" s="155" customFormat="1" ht="24" customHeight="1" x14ac:dyDescent="0.2">
      <c r="A8862" s="152" t="str">
        <f t="shared" ref="A8862:A8875" si="2656">IFERROR(VLOOKUP(C8862,Tabla_Insumos,4,FALSE),"")</f>
        <v/>
      </c>
      <c r="B8862" s="150" t="str">
        <f>IFERROR(VLOOKUP(C8862,Tabla_Insumos,5,FALSE),"")</f>
        <v/>
      </c>
      <c r="C8862" s="151"/>
      <c r="D8862" s="152" t="str">
        <f t="shared" ref="D8862:D8875" si="2657">IFERROR(VLOOKUP(C8862,Tabla_Insumos,2,FALSE),"")</f>
        <v/>
      </c>
      <c r="E8862" s="153"/>
      <c r="F8862" s="224">
        <f t="shared" ref="F8862:F8875" si="2658">IFERROR(VLOOKUP(C8862,Tabla_Insumos,3,FALSE),0)</f>
        <v>0</v>
      </c>
      <c r="G8862" s="273">
        <f>ROUND(E8862*F8862,2)</f>
        <v>0</v>
      </c>
    </row>
    <row r="8863" spans="1:123" s="155" customFormat="1" ht="24" customHeight="1" x14ac:dyDescent="0.2">
      <c r="A8863" s="152" t="str">
        <f t="shared" si="2656"/>
        <v/>
      </c>
      <c r="B8863" s="150" t="str">
        <f t="shared" ref="B8863:B8875" si="2659">IFERROR(VLOOKUP(C8863,Tabla_Insumos,5,FALSE),"")</f>
        <v/>
      </c>
      <c r="C8863" s="151"/>
      <c r="D8863" s="152" t="str">
        <f t="shared" si="2657"/>
        <v/>
      </c>
      <c r="E8863" s="153"/>
      <c r="F8863" s="224">
        <f t="shared" si="2658"/>
        <v>0</v>
      </c>
      <c r="G8863" s="273">
        <f t="shared" ref="G8863:G8875" si="2660">ROUND(E8863*F8863,2)</f>
        <v>0</v>
      </c>
    </row>
    <row r="8864" spans="1:123" s="155" customFormat="1" ht="24" customHeight="1" x14ac:dyDescent="0.2">
      <c r="A8864" s="152" t="str">
        <f t="shared" si="2656"/>
        <v/>
      </c>
      <c r="B8864" s="150" t="str">
        <f t="shared" si="2659"/>
        <v/>
      </c>
      <c r="C8864" s="151"/>
      <c r="D8864" s="152" t="str">
        <f t="shared" si="2657"/>
        <v/>
      </c>
      <c r="E8864" s="153"/>
      <c r="F8864" s="224">
        <f t="shared" si="2658"/>
        <v>0</v>
      </c>
      <c r="G8864" s="273">
        <f t="shared" si="2660"/>
        <v>0</v>
      </c>
    </row>
    <row r="8865" spans="1:7" s="155" customFormat="1" ht="24" customHeight="1" x14ac:dyDescent="0.2">
      <c r="A8865" s="152" t="str">
        <f t="shared" si="2656"/>
        <v/>
      </c>
      <c r="B8865" s="150" t="str">
        <f t="shared" si="2659"/>
        <v/>
      </c>
      <c r="C8865" s="151"/>
      <c r="D8865" s="152" t="str">
        <f t="shared" si="2657"/>
        <v/>
      </c>
      <c r="E8865" s="153"/>
      <c r="F8865" s="224">
        <f t="shared" si="2658"/>
        <v>0</v>
      </c>
      <c r="G8865" s="273">
        <f t="shared" si="2660"/>
        <v>0</v>
      </c>
    </row>
    <row r="8866" spans="1:7" s="155" customFormat="1" ht="24" customHeight="1" x14ac:dyDescent="0.2">
      <c r="A8866" s="152" t="str">
        <f t="shared" si="2656"/>
        <v/>
      </c>
      <c r="B8866" s="150" t="str">
        <f t="shared" si="2659"/>
        <v/>
      </c>
      <c r="C8866" s="151"/>
      <c r="D8866" s="152" t="str">
        <f t="shared" si="2657"/>
        <v/>
      </c>
      <c r="E8866" s="153"/>
      <c r="F8866" s="224">
        <f t="shared" si="2658"/>
        <v>0</v>
      </c>
      <c r="G8866" s="273">
        <f t="shared" si="2660"/>
        <v>0</v>
      </c>
    </row>
    <row r="8867" spans="1:7" s="155" customFormat="1" ht="24" customHeight="1" x14ac:dyDescent="0.2">
      <c r="A8867" s="152" t="str">
        <f t="shared" si="2656"/>
        <v/>
      </c>
      <c r="B8867" s="150" t="str">
        <f t="shared" si="2659"/>
        <v/>
      </c>
      <c r="C8867" s="151"/>
      <c r="D8867" s="152" t="str">
        <f t="shared" si="2657"/>
        <v/>
      </c>
      <c r="E8867" s="153"/>
      <c r="F8867" s="224">
        <f t="shared" si="2658"/>
        <v>0</v>
      </c>
      <c r="G8867" s="273">
        <f t="shared" si="2660"/>
        <v>0</v>
      </c>
    </row>
    <row r="8868" spans="1:7" s="155" customFormat="1" ht="24" customHeight="1" x14ac:dyDescent="0.2">
      <c r="A8868" s="152" t="str">
        <f t="shared" si="2656"/>
        <v/>
      </c>
      <c r="B8868" s="150" t="str">
        <f t="shared" si="2659"/>
        <v/>
      </c>
      <c r="C8868" s="151"/>
      <c r="D8868" s="152" t="str">
        <f t="shared" si="2657"/>
        <v/>
      </c>
      <c r="E8868" s="153"/>
      <c r="F8868" s="224">
        <f t="shared" si="2658"/>
        <v>0</v>
      </c>
      <c r="G8868" s="273">
        <f t="shared" si="2660"/>
        <v>0</v>
      </c>
    </row>
    <row r="8869" spans="1:7" s="155" customFormat="1" ht="24" customHeight="1" x14ac:dyDescent="0.2">
      <c r="A8869" s="152" t="str">
        <f t="shared" si="2656"/>
        <v/>
      </c>
      <c r="B8869" s="150" t="str">
        <f t="shared" si="2659"/>
        <v/>
      </c>
      <c r="C8869" s="151"/>
      <c r="D8869" s="152" t="str">
        <f t="shared" si="2657"/>
        <v/>
      </c>
      <c r="E8869" s="153"/>
      <c r="F8869" s="224">
        <f t="shared" si="2658"/>
        <v>0</v>
      </c>
      <c r="G8869" s="273">
        <f t="shared" si="2660"/>
        <v>0</v>
      </c>
    </row>
    <row r="8870" spans="1:7" s="155" customFormat="1" ht="24" customHeight="1" x14ac:dyDescent="0.2">
      <c r="A8870" s="152" t="str">
        <f t="shared" si="2656"/>
        <v/>
      </c>
      <c r="B8870" s="150" t="str">
        <f t="shared" si="2659"/>
        <v/>
      </c>
      <c r="C8870" s="151"/>
      <c r="D8870" s="152" t="str">
        <f t="shared" si="2657"/>
        <v/>
      </c>
      <c r="E8870" s="153"/>
      <c r="F8870" s="224">
        <f t="shared" si="2658"/>
        <v>0</v>
      </c>
      <c r="G8870" s="273">
        <f t="shared" si="2660"/>
        <v>0</v>
      </c>
    </row>
    <row r="8871" spans="1:7" s="155" customFormat="1" ht="24" customHeight="1" x14ac:dyDescent="0.2">
      <c r="A8871" s="152" t="str">
        <f t="shared" si="2656"/>
        <v/>
      </c>
      <c r="B8871" s="150" t="str">
        <f t="shared" si="2659"/>
        <v/>
      </c>
      <c r="C8871" s="151"/>
      <c r="D8871" s="152" t="str">
        <f t="shared" si="2657"/>
        <v/>
      </c>
      <c r="E8871" s="153"/>
      <c r="F8871" s="224">
        <f t="shared" si="2658"/>
        <v>0</v>
      </c>
      <c r="G8871" s="273">
        <f t="shared" si="2660"/>
        <v>0</v>
      </c>
    </row>
    <row r="8872" spans="1:7" s="155" customFormat="1" ht="24" customHeight="1" x14ac:dyDescent="0.2">
      <c r="A8872" s="152" t="str">
        <f t="shared" si="2656"/>
        <v/>
      </c>
      <c r="B8872" s="150" t="str">
        <f t="shared" si="2659"/>
        <v/>
      </c>
      <c r="C8872" s="151"/>
      <c r="D8872" s="152" t="str">
        <f t="shared" si="2657"/>
        <v/>
      </c>
      <c r="E8872" s="153"/>
      <c r="F8872" s="224">
        <f t="shared" si="2658"/>
        <v>0</v>
      </c>
      <c r="G8872" s="273">
        <f t="shared" si="2660"/>
        <v>0</v>
      </c>
    </row>
    <row r="8873" spans="1:7" s="155" customFormat="1" ht="24" customHeight="1" x14ac:dyDescent="0.2">
      <c r="A8873" s="152" t="str">
        <f t="shared" si="2656"/>
        <v/>
      </c>
      <c r="B8873" s="150" t="str">
        <f t="shared" si="2659"/>
        <v/>
      </c>
      <c r="C8873" s="151"/>
      <c r="D8873" s="152" t="str">
        <f t="shared" si="2657"/>
        <v/>
      </c>
      <c r="E8873" s="153"/>
      <c r="F8873" s="224">
        <f t="shared" si="2658"/>
        <v>0</v>
      </c>
      <c r="G8873" s="273">
        <f t="shared" si="2660"/>
        <v>0</v>
      </c>
    </row>
    <row r="8874" spans="1:7" s="155" customFormat="1" ht="24" customHeight="1" x14ac:dyDescent="0.2">
      <c r="A8874" s="152" t="str">
        <f t="shared" si="2656"/>
        <v/>
      </c>
      <c r="B8874" s="150" t="str">
        <f t="shared" si="2659"/>
        <v/>
      </c>
      <c r="C8874" s="151"/>
      <c r="D8874" s="152" t="str">
        <f t="shared" si="2657"/>
        <v/>
      </c>
      <c r="E8874" s="153"/>
      <c r="F8874" s="224">
        <f t="shared" si="2658"/>
        <v>0</v>
      </c>
      <c r="G8874" s="273">
        <f t="shared" si="2660"/>
        <v>0</v>
      </c>
    </row>
    <row r="8875" spans="1:7" s="155" customFormat="1" ht="24" customHeight="1" x14ac:dyDescent="0.2">
      <c r="A8875" s="152" t="str">
        <f t="shared" si="2656"/>
        <v/>
      </c>
      <c r="B8875" s="150" t="str">
        <f t="shared" si="2659"/>
        <v/>
      </c>
      <c r="C8875" s="151"/>
      <c r="D8875" s="152" t="str">
        <f t="shared" si="2657"/>
        <v/>
      </c>
      <c r="E8875" s="153"/>
      <c r="F8875" s="154">
        <f t="shared" si="2658"/>
        <v>0</v>
      </c>
      <c r="G8875" s="273">
        <f t="shared" si="2660"/>
        <v>0</v>
      </c>
    </row>
    <row r="8876" spans="1:7" ht="24" customHeight="1" x14ac:dyDescent="0.2">
      <c r="A8876" s="175"/>
      <c r="D8876" s="58"/>
      <c r="E8876" s="59"/>
      <c r="F8876" s="162" t="s">
        <v>31</v>
      </c>
      <c r="G8876" s="274">
        <f>SUBTOTAL(9,G8862:G8875)</f>
        <v>0</v>
      </c>
    </row>
    <row r="8877" spans="1:7" ht="24" customHeight="1" x14ac:dyDescent="0.2">
      <c r="A8877" s="175"/>
      <c r="C8877" s="68" t="s">
        <v>605</v>
      </c>
      <c r="D8877" s="58"/>
      <c r="E8877" s="59"/>
      <c r="G8877" s="176"/>
    </row>
    <row r="8878" spans="1:7" s="155" customFormat="1" ht="24" customHeight="1" x14ac:dyDescent="0.2">
      <c r="A8878" s="152" t="str">
        <f t="shared" ref="A8878:A8885" si="2661">IFERROR(VLOOKUP(C8878,Tabla_Insumos,4,FALSE),"")</f>
        <v/>
      </c>
      <c r="B8878" s="150">
        <f t="shared" ref="B8878:B8885" si="2662">IFERROR(VLOOKUP(A8878,Tabla_Indices,5,FALSE),"")</f>
        <v>0</v>
      </c>
      <c r="C8878" s="151"/>
      <c r="D8878" s="152" t="str">
        <f t="shared" ref="D8878:D8885" si="2663">IFERROR(VLOOKUP(C8878,Tabla_Insumos,2,FALSE),"")</f>
        <v/>
      </c>
      <c r="E8878" s="153"/>
      <c r="F8878" s="275">
        <f t="shared" ref="F8878:F8885" si="2664">IFERROR(VLOOKUP(C8878,Tabla_Insumos,3,FALSE),0)</f>
        <v>0</v>
      </c>
      <c r="G8878" s="273">
        <f>ROUND(E8878*F8878,2)</f>
        <v>0</v>
      </c>
    </row>
    <row r="8879" spans="1:7" s="155" customFormat="1" ht="24" customHeight="1" x14ac:dyDescent="0.2">
      <c r="A8879" s="152" t="str">
        <f t="shared" si="2661"/>
        <v/>
      </c>
      <c r="B8879" s="150">
        <f t="shared" si="2662"/>
        <v>0</v>
      </c>
      <c r="C8879" s="151"/>
      <c r="D8879" s="152" t="str">
        <f t="shared" si="2663"/>
        <v/>
      </c>
      <c r="E8879" s="153"/>
      <c r="F8879" s="275">
        <f t="shared" si="2664"/>
        <v>0</v>
      </c>
      <c r="G8879" s="273">
        <f>ROUND(E8879*F8879,2)</f>
        <v>0</v>
      </c>
    </row>
    <row r="8880" spans="1:7" s="155" customFormat="1" ht="24" customHeight="1" x14ac:dyDescent="0.2">
      <c r="A8880" s="152" t="str">
        <f t="shared" si="2661"/>
        <v/>
      </c>
      <c r="B8880" s="150">
        <f t="shared" si="2662"/>
        <v>0</v>
      </c>
      <c r="C8880" s="151"/>
      <c r="D8880" s="152" t="str">
        <f t="shared" si="2663"/>
        <v/>
      </c>
      <c r="E8880" s="153"/>
      <c r="F8880" s="275">
        <f t="shared" si="2664"/>
        <v>0</v>
      </c>
      <c r="G8880" s="273">
        <f t="shared" ref="G8880:G8885" si="2665">ROUND(E8880*F8880,2)</f>
        <v>0</v>
      </c>
    </row>
    <row r="8881" spans="1:7" s="155" customFormat="1" ht="24" customHeight="1" x14ac:dyDescent="0.2">
      <c r="A8881" s="152" t="str">
        <f t="shared" si="2661"/>
        <v/>
      </c>
      <c r="B8881" s="150">
        <f t="shared" si="2662"/>
        <v>0</v>
      </c>
      <c r="C8881" s="151"/>
      <c r="D8881" s="152" t="str">
        <f t="shared" si="2663"/>
        <v/>
      </c>
      <c r="E8881" s="153"/>
      <c r="F8881" s="275">
        <f t="shared" si="2664"/>
        <v>0</v>
      </c>
      <c r="G8881" s="273">
        <f t="shared" si="2665"/>
        <v>0</v>
      </c>
    </row>
    <row r="8882" spans="1:7" s="155" customFormat="1" ht="24" customHeight="1" x14ac:dyDescent="0.2">
      <c r="A8882" s="152" t="str">
        <f t="shared" si="2661"/>
        <v/>
      </c>
      <c r="B8882" s="150">
        <f t="shared" si="2662"/>
        <v>0</v>
      </c>
      <c r="C8882" s="151"/>
      <c r="D8882" s="152" t="str">
        <f t="shared" si="2663"/>
        <v/>
      </c>
      <c r="E8882" s="153"/>
      <c r="F8882" s="224">
        <f t="shared" si="2664"/>
        <v>0</v>
      </c>
      <c r="G8882" s="273">
        <f t="shared" si="2665"/>
        <v>0</v>
      </c>
    </row>
    <row r="8883" spans="1:7" s="155" customFormat="1" ht="24" customHeight="1" x14ac:dyDescent="0.2">
      <c r="A8883" s="152" t="str">
        <f t="shared" si="2661"/>
        <v/>
      </c>
      <c r="B8883" s="150">
        <f t="shared" si="2662"/>
        <v>0</v>
      </c>
      <c r="C8883" s="151"/>
      <c r="D8883" s="152" t="str">
        <f t="shared" si="2663"/>
        <v/>
      </c>
      <c r="E8883" s="153"/>
      <c r="F8883" s="224">
        <f t="shared" si="2664"/>
        <v>0</v>
      </c>
      <c r="G8883" s="273">
        <f t="shared" si="2665"/>
        <v>0</v>
      </c>
    </row>
    <row r="8884" spans="1:7" s="155" customFormat="1" ht="24" customHeight="1" x14ac:dyDescent="0.2">
      <c r="A8884" s="152" t="str">
        <f t="shared" si="2661"/>
        <v/>
      </c>
      <c r="B8884" s="150">
        <f t="shared" si="2662"/>
        <v>0</v>
      </c>
      <c r="C8884" s="151"/>
      <c r="D8884" s="152" t="str">
        <f t="shared" si="2663"/>
        <v/>
      </c>
      <c r="E8884" s="153"/>
      <c r="F8884" s="224">
        <f t="shared" si="2664"/>
        <v>0</v>
      </c>
      <c r="G8884" s="273">
        <f t="shared" si="2665"/>
        <v>0</v>
      </c>
    </row>
    <row r="8885" spans="1:7" s="155" customFormat="1" ht="24" customHeight="1" x14ac:dyDescent="0.2">
      <c r="A8885" s="152" t="str">
        <f t="shared" si="2661"/>
        <v/>
      </c>
      <c r="B8885" s="150">
        <f t="shared" si="2662"/>
        <v>0</v>
      </c>
      <c r="C8885" s="151"/>
      <c r="D8885" s="152" t="str">
        <f t="shared" si="2663"/>
        <v/>
      </c>
      <c r="E8885" s="153"/>
      <c r="F8885" s="224">
        <f t="shared" si="2664"/>
        <v>0</v>
      </c>
      <c r="G8885" s="273">
        <f t="shared" si="2665"/>
        <v>0</v>
      </c>
    </row>
    <row r="8886" spans="1:7" ht="24" customHeight="1" x14ac:dyDescent="0.2">
      <c r="A8886" s="175"/>
      <c r="D8886" s="58"/>
      <c r="E8886" s="59"/>
      <c r="F8886" s="162" t="s">
        <v>32</v>
      </c>
      <c r="G8886" s="274">
        <f>SUBTOTAL(9,G8878:G8885)</f>
        <v>0</v>
      </c>
    </row>
    <row r="8887" spans="1:7" ht="24" customHeight="1" x14ac:dyDescent="0.2">
      <c r="A8887" s="175"/>
      <c r="C8887" s="68" t="s">
        <v>606</v>
      </c>
      <c r="D8887" s="58"/>
      <c r="E8887" s="59"/>
      <c r="G8887" s="176"/>
    </row>
    <row r="8888" spans="1:7" s="155" customFormat="1" ht="24" customHeight="1" x14ac:dyDescent="0.2">
      <c r="A8888" s="152" t="str">
        <f t="shared" ref="A8888:A8896" si="2666">IFERROR(VLOOKUP(C8888,Tabla_Insumos,4,FALSE),"")</f>
        <v/>
      </c>
      <c r="B8888" s="150" t="str">
        <f t="shared" ref="B8888:B8896" si="2667">IFERROR(VLOOKUP(C8888,Tabla_Insumos,5,FALSE),"")</f>
        <v/>
      </c>
      <c r="C8888" s="151"/>
      <c r="D8888" s="152" t="str">
        <f t="shared" ref="D8888:D8896" si="2668">IFERROR(VLOOKUP(C8888,Tabla_Insumos,2,FALSE),"")</f>
        <v/>
      </c>
      <c r="E8888" s="153"/>
      <c r="F8888" s="224">
        <f t="shared" ref="F8888:F8896" si="2669">IFERROR(VLOOKUP(C8888,Tabla_Insumos,3,FALSE),0)</f>
        <v>0</v>
      </c>
      <c r="G8888" s="273">
        <f t="shared" ref="G8888:G8896" si="2670">ROUND(E8888*F8888,2)</f>
        <v>0</v>
      </c>
    </row>
    <row r="8889" spans="1:7" s="155" customFormat="1" ht="24" customHeight="1" x14ac:dyDescent="0.2">
      <c r="A8889" s="152" t="str">
        <f t="shared" si="2666"/>
        <v/>
      </c>
      <c r="B8889" s="150" t="str">
        <f t="shared" si="2667"/>
        <v/>
      </c>
      <c r="C8889" s="151"/>
      <c r="D8889" s="152" t="str">
        <f t="shared" si="2668"/>
        <v/>
      </c>
      <c r="E8889" s="153"/>
      <c r="F8889" s="224">
        <f t="shared" si="2669"/>
        <v>0</v>
      </c>
      <c r="G8889" s="273">
        <f t="shared" si="2670"/>
        <v>0</v>
      </c>
    </row>
    <row r="8890" spans="1:7" s="155" customFormat="1" ht="24" customHeight="1" x14ac:dyDescent="0.2">
      <c r="A8890" s="152" t="str">
        <f t="shared" si="2666"/>
        <v/>
      </c>
      <c r="B8890" s="150" t="str">
        <f t="shared" si="2667"/>
        <v/>
      </c>
      <c r="C8890" s="151"/>
      <c r="D8890" s="152" t="str">
        <f t="shared" si="2668"/>
        <v/>
      </c>
      <c r="E8890" s="153"/>
      <c r="F8890" s="224">
        <f t="shared" si="2669"/>
        <v>0</v>
      </c>
      <c r="G8890" s="273">
        <f t="shared" si="2670"/>
        <v>0</v>
      </c>
    </row>
    <row r="8891" spans="1:7" s="155" customFormat="1" ht="24" customHeight="1" x14ac:dyDescent="0.2">
      <c r="A8891" s="152" t="str">
        <f t="shared" si="2666"/>
        <v/>
      </c>
      <c r="B8891" s="150" t="str">
        <f t="shared" si="2667"/>
        <v/>
      </c>
      <c r="C8891" s="151"/>
      <c r="D8891" s="152" t="str">
        <f t="shared" si="2668"/>
        <v/>
      </c>
      <c r="E8891" s="153"/>
      <c r="F8891" s="224">
        <f t="shared" si="2669"/>
        <v>0</v>
      </c>
      <c r="G8891" s="273">
        <f t="shared" si="2670"/>
        <v>0</v>
      </c>
    </row>
    <row r="8892" spans="1:7" s="155" customFormat="1" ht="24" customHeight="1" x14ac:dyDescent="0.2">
      <c r="A8892" s="152" t="str">
        <f t="shared" si="2666"/>
        <v/>
      </c>
      <c r="B8892" s="150" t="str">
        <f t="shared" si="2667"/>
        <v/>
      </c>
      <c r="C8892" s="151"/>
      <c r="D8892" s="152" t="str">
        <f t="shared" si="2668"/>
        <v/>
      </c>
      <c r="E8892" s="153"/>
      <c r="F8892" s="224">
        <f t="shared" si="2669"/>
        <v>0</v>
      </c>
      <c r="G8892" s="273">
        <f t="shared" si="2670"/>
        <v>0</v>
      </c>
    </row>
    <row r="8893" spans="1:7" s="155" customFormat="1" ht="24" customHeight="1" x14ac:dyDescent="0.2">
      <c r="A8893" s="152" t="str">
        <f t="shared" si="2666"/>
        <v/>
      </c>
      <c r="B8893" s="150" t="str">
        <f t="shared" si="2667"/>
        <v/>
      </c>
      <c r="C8893" s="151"/>
      <c r="D8893" s="152" t="str">
        <f t="shared" si="2668"/>
        <v/>
      </c>
      <c r="E8893" s="153"/>
      <c r="F8893" s="224">
        <f t="shared" si="2669"/>
        <v>0</v>
      </c>
      <c r="G8893" s="273">
        <f t="shared" si="2670"/>
        <v>0</v>
      </c>
    </row>
    <row r="8894" spans="1:7" s="155" customFormat="1" ht="24" customHeight="1" x14ac:dyDescent="0.2">
      <c r="A8894" s="152" t="str">
        <f t="shared" si="2666"/>
        <v/>
      </c>
      <c r="B8894" s="150" t="str">
        <f t="shared" si="2667"/>
        <v/>
      </c>
      <c r="C8894" s="151"/>
      <c r="D8894" s="152" t="str">
        <f t="shared" si="2668"/>
        <v/>
      </c>
      <c r="E8894" s="153"/>
      <c r="F8894" s="224">
        <f t="shared" si="2669"/>
        <v>0</v>
      </c>
      <c r="G8894" s="273">
        <f t="shared" si="2670"/>
        <v>0</v>
      </c>
    </row>
    <row r="8895" spans="1:7" s="155" customFormat="1" ht="24" customHeight="1" x14ac:dyDescent="0.2">
      <c r="A8895" s="152" t="str">
        <f t="shared" si="2666"/>
        <v/>
      </c>
      <c r="B8895" s="150" t="str">
        <f t="shared" si="2667"/>
        <v/>
      </c>
      <c r="C8895" s="151"/>
      <c r="D8895" s="152" t="str">
        <f t="shared" si="2668"/>
        <v/>
      </c>
      <c r="E8895" s="153"/>
      <c r="F8895" s="224">
        <f t="shared" si="2669"/>
        <v>0</v>
      </c>
      <c r="G8895" s="273">
        <f t="shared" si="2670"/>
        <v>0</v>
      </c>
    </row>
    <row r="8896" spans="1:7" s="155" customFormat="1" ht="24" customHeight="1" x14ac:dyDescent="0.2">
      <c r="A8896" s="152" t="str">
        <f t="shared" si="2666"/>
        <v/>
      </c>
      <c r="B8896" s="150" t="str">
        <f t="shared" si="2667"/>
        <v/>
      </c>
      <c r="C8896" s="151"/>
      <c r="D8896" s="152" t="str">
        <f t="shared" si="2668"/>
        <v/>
      </c>
      <c r="E8896" s="153"/>
      <c r="F8896" s="224">
        <f t="shared" si="2669"/>
        <v>0</v>
      </c>
      <c r="G8896" s="273">
        <f t="shared" si="2670"/>
        <v>0</v>
      </c>
    </row>
    <row r="8897" spans="1:123" ht="24" customHeight="1" x14ac:dyDescent="0.2">
      <c r="A8897" s="177"/>
      <c r="B8897" s="58"/>
      <c r="D8897" s="58"/>
      <c r="E8897" s="59"/>
      <c r="F8897" s="162" t="s">
        <v>33</v>
      </c>
      <c r="G8897" s="274">
        <f>SUBTOTAL(9,G8888:G8896)</f>
        <v>0</v>
      </c>
    </row>
    <row r="8898" spans="1:123" ht="24" customHeight="1" x14ac:dyDescent="0.2">
      <c r="A8898" s="178"/>
      <c r="B8898" s="58"/>
      <c r="D8898" s="58"/>
      <c r="E8898" s="59"/>
      <c r="G8898" s="176"/>
    </row>
    <row r="8899" spans="1:123" ht="24" customHeight="1" x14ac:dyDescent="0.2">
      <c r="A8899" s="179" t="str">
        <f>B8857</f>
        <v/>
      </c>
      <c r="B8899" s="180" t="str">
        <f>C8857</f>
        <v/>
      </c>
      <c r="C8899" s="65"/>
      <c r="D8899" s="65" t="s">
        <v>34</v>
      </c>
      <c r="E8899" s="66"/>
      <c r="F8899" s="181" t="s">
        <v>35</v>
      </c>
      <c r="G8899" s="276">
        <f>SUBTOTAL(9,G8862:G8898)</f>
        <v>0</v>
      </c>
    </row>
    <row r="8901" spans="1:123" ht="24" customHeight="1" x14ac:dyDescent="0.2">
      <c r="A8901" s="163" t="s">
        <v>37</v>
      </c>
      <c r="B8901" s="164"/>
      <c r="C8901" s="164"/>
      <c r="D8901" s="164"/>
      <c r="E8901" s="164"/>
      <c r="F8901" s="164"/>
      <c r="G8901" s="165"/>
    </row>
    <row r="8902" spans="1:123" ht="24" customHeight="1" x14ac:dyDescent="0.2">
      <c r="A8902" s="166" t="s">
        <v>602</v>
      </c>
      <c r="B8902" s="54" t="str">
        <f>Comitente</f>
        <v>SUBSECRETARIA DE ARQUITECTURA</v>
      </c>
      <c r="C8902" s="50"/>
      <c r="D8902" s="55"/>
      <c r="E8902" s="55"/>
      <c r="F8902" s="56"/>
      <c r="G8902" s="167"/>
    </row>
    <row r="8903" spans="1:123" ht="24" customHeight="1" x14ac:dyDescent="0.2">
      <c r="A8903" s="166" t="s">
        <v>603</v>
      </c>
      <c r="B8903" s="54">
        <f>Contratista</f>
        <v>0</v>
      </c>
      <c r="C8903" s="51"/>
      <c r="D8903" s="51"/>
      <c r="E8903" s="51"/>
      <c r="F8903" s="57"/>
      <c r="G8903" s="168"/>
    </row>
    <row r="8904" spans="1:123" ht="24" customHeight="1" x14ac:dyDescent="0.2">
      <c r="A8904" s="166" t="s">
        <v>24</v>
      </c>
      <c r="B8904" s="54" t="str">
        <f>Obra</f>
        <v xml:space="preserve">CONSTRUCCIÓN C.I.C. BARRIO SIERRAS DE MARQUESADO    </v>
      </c>
      <c r="C8904" s="51"/>
      <c r="D8904" s="51"/>
      <c r="E8904" s="51"/>
      <c r="F8904" s="57" t="s">
        <v>38</v>
      </c>
      <c r="G8904" s="169">
        <f>Fecha_Base</f>
        <v>0</v>
      </c>
    </row>
    <row r="8905" spans="1:123" ht="24" customHeight="1" x14ac:dyDescent="0.2">
      <c r="A8905" s="170" t="s">
        <v>601</v>
      </c>
      <c r="B8905" s="52" t="str">
        <f>Ubicación</f>
        <v>DEPARTAMENTO Rivadavia</v>
      </c>
      <c r="C8905" s="52"/>
      <c r="D8905" s="58"/>
      <c r="E8905" s="59"/>
      <c r="G8905" s="171"/>
    </row>
    <row r="8906" spans="1:123" ht="24" customHeight="1" x14ac:dyDescent="0.2">
      <c r="A8906" s="170" t="s">
        <v>39</v>
      </c>
      <c r="B8906" s="61" t="str">
        <f>IFERROR(VALUE(LEFT(B8907,FIND(".",B8907)-1)),"")</f>
        <v/>
      </c>
      <c r="C8906" s="53" t="str">
        <f>IFERROR(VLOOKUP(B8906,Tabla_CyP,2,FALSE),"")</f>
        <v/>
      </c>
      <c r="E8906" s="59"/>
      <c r="G8906" s="171"/>
    </row>
    <row r="8907" spans="1:123" ht="24" customHeight="1" x14ac:dyDescent="0.2">
      <c r="A8907" s="170" t="s">
        <v>25</v>
      </c>
      <c r="B8907" s="62" t="str">
        <f>IFERROR(VLOOKUP(COUNTIF($A$1:A8907,"ANALISIS DE PRECIOS"),Tabla_NumeroItem,2,FALSE),"")</f>
        <v/>
      </c>
      <c r="C8907" s="53" t="str">
        <f>IFERROR(VLOOKUP(B8907,Tabla_CyP,2,FALSE),"")</f>
        <v/>
      </c>
      <c r="D8907" s="58"/>
      <c r="E8907" s="59"/>
      <c r="F8907" s="57" t="s">
        <v>26</v>
      </c>
      <c r="G8907" s="172" t="str">
        <f>IFERROR(VLOOKUP(B8907,Tabla_CyP,4,FALSE),"")</f>
        <v/>
      </c>
    </row>
    <row r="8908" spans="1:123" ht="24" customHeight="1" x14ac:dyDescent="0.2">
      <c r="A8908" s="170"/>
      <c r="B8908" s="52"/>
      <c r="D8908" s="58"/>
      <c r="E8908" s="59"/>
      <c r="G8908" s="171"/>
    </row>
    <row r="8909" spans="1:123" ht="24" customHeight="1" x14ac:dyDescent="0.2">
      <c r="A8909" s="328" t="s">
        <v>507</v>
      </c>
      <c r="B8909" s="329"/>
      <c r="C8909" s="330" t="s">
        <v>0</v>
      </c>
      <c r="D8909" s="330" t="s">
        <v>27</v>
      </c>
      <c r="E8909" s="332" t="s">
        <v>28</v>
      </c>
      <c r="F8909" s="334" t="s">
        <v>29</v>
      </c>
      <c r="G8909" s="334" t="s">
        <v>30</v>
      </c>
    </row>
    <row r="8910" spans="1:123" s="58" customFormat="1" ht="24" customHeight="1" x14ac:dyDescent="0.2">
      <c r="A8910" s="63" t="s">
        <v>508</v>
      </c>
      <c r="B8910" s="63" t="s">
        <v>509</v>
      </c>
      <c r="C8910" s="331"/>
      <c r="D8910" s="331"/>
      <c r="E8910" s="333"/>
      <c r="F8910" s="335"/>
      <c r="G8910" s="335"/>
      <c r="H8910" s="156"/>
      <c r="I8910" s="156"/>
      <c r="J8910" s="156"/>
      <c r="K8910" s="156"/>
      <c r="L8910" s="156"/>
      <c r="M8910" s="156"/>
      <c r="N8910" s="156"/>
      <c r="O8910" s="156"/>
      <c r="P8910" s="156"/>
      <c r="Q8910" s="156"/>
      <c r="R8910" s="156"/>
      <c r="S8910" s="156"/>
      <c r="T8910" s="156"/>
      <c r="U8910" s="156"/>
      <c r="V8910" s="156"/>
      <c r="W8910" s="156"/>
      <c r="X8910" s="156"/>
      <c r="Y8910" s="156"/>
      <c r="Z8910" s="156"/>
      <c r="AA8910" s="156"/>
      <c r="AB8910" s="156"/>
      <c r="AC8910" s="156"/>
      <c r="AD8910" s="156"/>
      <c r="AE8910" s="156"/>
      <c r="AF8910" s="156"/>
      <c r="AG8910" s="156"/>
      <c r="AH8910" s="156"/>
      <c r="AI8910" s="156"/>
      <c r="AJ8910" s="156"/>
      <c r="AK8910" s="156"/>
      <c r="AL8910" s="156"/>
      <c r="AM8910" s="156"/>
      <c r="AN8910" s="156"/>
      <c r="AO8910" s="156"/>
      <c r="AP8910" s="156"/>
      <c r="AQ8910" s="156"/>
      <c r="AR8910" s="156"/>
      <c r="AS8910" s="156"/>
      <c r="AT8910" s="156"/>
      <c r="AU8910" s="156"/>
      <c r="AV8910" s="156"/>
      <c r="AW8910" s="156"/>
      <c r="AX8910" s="156"/>
      <c r="AY8910" s="156"/>
      <c r="AZ8910" s="156"/>
      <c r="BA8910" s="156"/>
      <c r="BB8910" s="156"/>
      <c r="BC8910" s="156"/>
      <c r="BD8910" s="156"/>
      <c r="BE8910" s="156"/>
      <c r="BF8910" s="156"/>
      <c r="BG8910" s="156"/>
      <c r="BH8910" s="156"/>
      <c r="BI8910" s="156"/>
      <c r="BJ8910" s="156"/>
      <c r="BK8910" s="156"/>
      <c r="BL8910" s="156"/>
      <c r="BM8910" s="156"/>
      <c r="BN8910" s="156"/>
      <c r="BO8910" s="156"/>
      <c r="BP8910" s="156"/>
      <c r="BQ8910" s="156"/>
      <c r="BR8910" s="156"/>
      <c r="BS8910" s="156"/>
      <c r="BT8910" s="156"/>
      <c r="BU8910" s="156"/>
      <c r="BV8910" s="156"/>
      <c r="BW8910" s="156"/>
      <c r="BX8910" s="156"/>
      <c r="BY8910" s="156"/>
      <c r="BZ8910" s="156"/>
      <c r="CA8910" s="156"/>
      <c r="CB8910" s="156"/>
      <c r="CC8910" s="156"/>
      <c r="CD8910" s="156"/>
      <c r="CE8910" s="156"/>
      <c r="CF8910" s="156"/>
      <c r="CG8910" s="156"/>
      <c r="CH8910" s="156"/>
      <c r="CI8910" s="156"/>
      <c r="CJ8910" s="156"/>
      <c r="CK8910" s="156"/>
      <c r="CL8910" s="156"/>
      <c r="CM8910" s="156"/>
      <c r="CN8910" s="156"/>
      <c r="CO8910" s="156"/>
      <c r="CP8910" s="156"/>
      <c r="CQ8910" s="156"/>
      <c r="CR8910" s="156"/>
      <c r="CS8910" s="156"/>
      <c r="CT8910" s="156"/>
      <c r="CU8910" s="156"/>
      <c r="CV8910" s="156"/>
      <c r="CW8910" s="156"/>
      <c r="CX8910" s="156"/>
      <c r="CY8910" s="156"/>
      <c r="CZ8910" s="156"/>
      <c r="DA8910" s="156"/>
      <c r="DB8910" s="156"/>
      <c r="DC8910" s="156"/>
      <c r="DD8910" s="156"/>
      <c r="DE8910" s="156"/>
      <c r="DF8910" s="156"/>
      <c r="DG8910" s="156"/>
      <c r="DH8910" s="156"/>
      <c r="DI8910" s="156"/>
      <c r="DJ8910" s="156"/>
      <c r="DK8910" s="156"/>
      <c r="DL8910" s="156"/>
      <c r="DM8910" s="156"/>
      <c r="DN8910" s="156"/>
      <c r="DO8910" s="156"/>
      <c r="DP8910" s="156"/>
      <c r="DQ8910" s="156"/>
      <c r="DR8910" s="156"/>
      <c r="DS8910" s="156"/>
    </row>
    <row r="8911" spans="1:123" ht="24" customHeight="1" x14ac:dyDescent="0.2">
      <c r="A8911" s="173"/>
      <c r="B8911" s="64"/>
      <c r="C8911" s="87" t="s">
        <v>604</v>
      </c>
      <c r="D8911" s="65"/>
      <c r="E8911" s="66"/>
      <c r="F8911" s="67"/>
      <c r="G8911" s="174"/>
    </row>
    <row r="8912" spans="1:123" s="155" customFormat="1" ht="24" customHeight="1" x14ac:dyDescent="0.2">
      <c r="A8912" s="152" t="str">
        <f t="shared" ref="A8912:A8925" si="2671">IFERROR(VLOOKUP(C8912,Tabla_Insumos,4,FALSE),"")</f>
        <v/>
      </c>
      <c r="B8912" s="150" t="str">
        <f>IFERROR(VLOOKUP(C8912,Tabla_Insumos,5,FALSE),"")</f>
        <v/>
      </c>
      <c r="C8912" s="151"/>
      <c r="D8912" s="152" t="str">
        <f t="shared" ref="D8912:D8925" si="2672">IFERROR(VLOOKUP(C8912,Tabla_Insumos,2,FALSE),"")</f>
        <v/>
      </c>
      <c r="E8912" s="153"/>
      <c r="F8912" s="224">
        <f t="shared" ref="F8912:F8925" si="2673">IFERROR(VLOOKUP(C8912,Tabla_Insumos,3,FALSE),0)</f>
        <v>0</v>
      </c>
      <c r="G8912" s="273">
        <f>ROUND(E8912*F8912,2)</f>
        <v>0</v>
      </c>
    </row>
    <row r="8913" spans="1:7" s="155" customFormat="1" ht="24" customHeight="1" x14ac:dyDescent="0.2">
      <c r="A8913" s="152" t="str">
        <f t="shared" si="2671"/>
        <v/>
      </c>
      <c r="B8913" s="150" t="str">
        <f t="shared" ref="B8913:B8925" si="2674">IFERROR(VLOOKUP(C8913,Tabla_Insumos,5,FALSE),"")</f>
        <v/>
      </c>
      <c r="C8913" s="151"/>
      <c r="D8913" s="152" t="str">
        <f t="shared" si="2672"/>
        <v/>
      </c>
      <c r="E8913" s="153"/>
      <c r="F8913" s="224">
        <f t="shared" si="2673"/>
        <v>0</v>
      </c>
      <c r="G8913" s="273">
        <f t="shared" ref="G8913:G8925" si="2675">ROUND(E8913*F8913,2)</f>
        <v>0</v>
      </c>
    </row>
    <row r="8914" spans="1:7" s="155" customFormat="1" ht="24" customHeight="1" x14ac:dyDescent="0.2">
      <c r="A8914" s="152" t="str">
        <f t="shared" si="2671"/>
        <v/>
      </c>
      <c r="B8914" s="150" t="str">
        <f t="shared" si="2674"/>
        <v/>
      </c>
      <c r="C8914" s="151"/>
      <c r="D8914" s="152" t="str">
        <f t="shared" si="2672"/>
        <v/>
      </c>
      <c r="E8914" s="153"/>
      <c r="F8914" s="224">
        <f t="shared" si="2673"/>
        <v>0</v>
      </c>
      <c r="G8914" s="273">
        <f t="shared" si="2675"/>
        <v>0</v>
      </c>
    </row>
    <row r="8915" spans="1:7" s="155" customFormat="1" ht="24" customHeight="1" x14ac:dyDescent="0.2">
      <c r="A8915" s="152" t="str">
        <f t="shared" si="2671"/>
        <v/>
      </c>
      <c r="B8915" s="150" t="str">
        <f t="shared" si="2674"/>
        <v/>
      </c>
      <c r="C8915" s="151"/>
      <c r="D8915" s="152" t="str">
        <f t="shared" si="2672"/>
        <v/>
      </c>
      <c r="E8915" s="153"/>
      <c r="F8915" s="224">
        <f t="shared" si="2673"/>
        <v>0</v>
      </c>
      <c r="G8915" s="273">
        <f t="shared" si="2675"/>
        <v>0</v>
      </c>
    </row>
    <row r="8916" spans="1:7" s="155" customFormat="1" ht="24" customHeight="1" x14ac:dyDescent="0.2">
      <c r="A8916" s="152" t="str">
        <f t="shared" si="2671"/>
        <v/>
      </c>
      <c r="B8916" s="150" t="str">
        <f t="shared" si="2674"/>
        <v/>
      </c>
      <c r="C8916" s="151"/>
      <c r="D8916" s="152" t="str">
        <f t="shared" si="2672"/>
        <v/>
      </c>
      <c r="E8916" s="153"/>
      <c r="F8916" s="224">
        <f t="shared" si="2673"/>
        <v>0</v>
      </c>
      <c r="G8916" s="273">
        <f t="shared" si="2675"/>
        <v>0</v>
      </c>
    </row>
    <row r="8917" spans="1:7" s="155" customFormat="1" ht="24" customHeight="1" x14ac:dyDescent="0.2">
      <c r="A8917" s="152" t="str">
        <f t="shared" si="2671"/>
        <v/>
      </c>
      <c r="B8917" s="150" t="str">
        <f t="shared" si="2674"/>
        <v/>
      </c>
      <c r="C8917" s="151"/>
      <c r="D8917" s="152" t="str">
        <f t="shared" si="2672"/>
        <v/>
      </c>
      <c r="E8917" s="153"/>
      <c r="F8917" s="224">
        <f t="shared" si="2673"/>
        <v>0</v>
      </c>
      <c r="G8917" s="273">
        <f t="shared" si="2675"/>
        <v>0</v>
      </c>
    </row>
    <row r="8918" spans="1:7" s="155" customFormat="1" ht="24" customHeight="1" x14ac:dyDescent="0.2">
      <c r="A8918" s="152" t="str">
        <f t="shared" si="2671"/>
        <v/>
      </c>
      <c r="B8918" s="150" t="str">
        <f t="shared" si="2674"/>
        <v/>
      </c>
      <c r="C8918" s="151"/>
      <c r="D8918" s="152" t="str">
        <f t="shared" si="2672"/>
        <v/>
      </c>
      <c r="E8918" s="153"/>
      <c r="F8918" s="224">
        <f t="shared" si="2673"/>
        <v>0</v>
      </c>
      <c r="G8918" s="273">
        <f t="shared" si="2675"/>
        <v>0</v>
      </c>
    </row>
    <row r="8919" spans="1:7" s="155" customFormat="1" ht="24" customHeight="1" x14ac:dyDescent="0.2">
      <c r="A8919" s="152" t="str">
        <f t="shared" si="2671"/>
        <v/>
      </c>
      <c r="B8919" s="150" t="str">
        <f t="shared" si="2674"/>
        <v/>
      </c>
      <c r="C8919" s="151"/>
      <c r="D8919" s="152" t="str">
        <f t="shared" si="2672"/>
        <v/>
      </c>
      <c r="E8919" s="153"/>
      <c r="F8919" s="224">
        <f t="shared" si="2673"/>
        <v>0</v>
      </c>
      <c r="G8919" s="273">
        <f t="shared" si="2675"/>
        <v>0</v>
      </c>
    </row>
    <row r="8920" spans="1:7" s="155" customFormat="1" ht="24" customHeight="1" x14ac:dyDescent="0.2">
      <c r="A8920" s="152" t="str">
        <f t="shared" si="2671"/>
        <v/>
      </c>
      <c r="B8920" s="150" t="str">
        <f t="shared" si="2674"/>
        <v/>
      </c>
      <c r="C8920" s="151"/>
      <c r="D8920" s="152" t="str">
        <f t="shared" si="2672"/>
        <v/>
      </c>
      <c r="E8920" s="153"/>
      <c r="F8920" s="224">
        <f t="shared" si="2673"/>
        <v>0</v>
      </c>
      <c r="G8920" s="273">
        <f t="shared" si="2675"/>
        <v>0</v>
      </c>
    </row>
    <row r="8921" spans="1:7" s="155" customFormat="1" ht="24" customHeight="1" x14ac:dyDescent="0.2">
      <c r="A8921" s="152" t="str">
        <f t="shared" si="2671"/>
        <v/>
      </c>
      <c r="B8921" s="150" t="str">
        <f t="shared" si="2674"/>
        <v/>
      </c>
      <c r="C8921" s="151"/>
      <c r="D8921" s="152" t="str">
        <f t="shared" si="2672"/>
        <v/>
      </c>
      <c r="E8921" s="153"/>
      <c r="F8921" s="224">
        <f t="shared" si="2673"/>
        <v>0</v>
      </c>
      <c r="G8921" s="273">
        <f t="shared" si="2675"/>
        <v>0</v>
      </c>
    </row>
    <row r="8922" spans="1:7" s="155" customFormat="1" ht="24" customHeight="1" x14ac:dyDescent="0.2">
      <c r="A8922" s="152" t="str">
        <f t="shared" si="2671"/>
        <v/>
      </c>
      <c r="B8922" s="150" t="str">
        <f t="shared" si="2674"/>
        <v/>
      </c>
      <c r="C8922" s="151"/>
      <c r="D8922" s="152" t="str">
        <f t="shared" si="2672"/>
        <v/>
      </c>
      <c r="E8922" s="153"/>
      <c r="F8922" s="224">
        <f t="shared" si="2673"/>
        <v>0</v>
      </c>
      <c r="G8922" s="273">
        <f t="shared" si="2675"/>
        <v>0</v>
      </c>
    </row>
    <row r="8923" spans="1:7" s="155" customFormat="1" ht="24" customHeight="1" x14ac:dyDescent="0.2">
      <c r="A8923" s="152" t="str">
        <f t="shared" si="2671"/>
        <v/>
      </c>
      <c r="B8923" s="150" t="str">
        <f t="shared" si="2674"/>
        <v/>
      </c>
      <c r="C8923" s="151"/>
      <c r="D8923" s="152" t="str">
        <f t="shared" si="2672"/>
        <v/>
      </c>
      <c r="E8923" s="153"/>
      <c r="F8923" s="224">
        <f t="shared" si="2673"/>
        <v>0</v>
      </c>
      <c r="G8923" s="273">
        <f t="shared" si="2675"/>
        <v>0</v>
      </c>
    </row>
    <row r="8924" spans="1:7" s="155" customFormat="1" ht="24" customHeight="1" x14ac:dyDescent="0.2">
      <c r="A8924" s="152" t="str">
        <f t="shared" si="2671"/>
        <v/>
      </c>
      <c r="B8924" s="150" t="str">
        <f t="shared" si="2674"/>
        <v/>
      </c>
      <c r="C8924" s="151"/>
      <c r="D8924" s="152" t="str">
        <f t="shared" si="2672"/>
        <v/>
      </c>
      <c r="E8924" s="153"/>
      <c r="F8924" s="224">
        <f t="shared" si="2673"/>
        <v>0</v>
      </c>
      <c r="G8924" s="273">
        <f t="shared" si="2675"/>
        <v>0</v>
      </c>
    </row>
    <row r="8925" spans="1:7" s="155" customFormat="1" ht="24" customHeight="1" x14ac:dyDescent="0.2">
      <c r="A8925" s="152" t="str">
        <f t="shared" si="2671"/>
        <v/>
      </c>
      <c r="B8925" s="150" t="str">
        <f t="shared" si="2674"/>
        <v/>
      </c>
      <c r="C8925" s="151"/>
      <c r="D8925" s="152" t="str">
        <f t="shared" si="2672"/>
        <v/>
      </c>
      <c r="E8925" s="153"/>
      <c r="F8925" s="154">
        <f t="shared" si="2673"/>
        <v>0</v>
      </c>
      <c r="G8925" s="273">
        <f t="shared" si="2675"/>
        <v>0</v>
      </c>
    </row>
    <row r="8926" spans="1:7" ht="24" customHeight="1" x14ac:dyDescent="0.2">
      <c r="A8926" s="175"/>
      <c r="D8926" s="58"/>
      <c r="E8926" s="59"/>
      <c r="F8926" s="162" t="s">
        <v>31</v>
      </c>
      <c r="G8926" s="274">
        <f>SUBTOTAL(9,G8912:G8925)</f>
        <v>0</v>
      </c>
    </row>
    <row r="8927" spans="1:7" ht="24" customHeight="1" x14ac:dyDescent="0.2">
      <c r="A8927" s="175"/>
      <c r="C8927" s="68" t="s">
        <v>605</v>
      </c>
      <c r="D8927" s="58"/>
      <c r="E8927" s="59"/>
      <c r="G8927" s="176"/>
    </row>
    <row r="8928" spans="1:7" s="155" customFormat="1" ht="24" customHeight="1" x14ac:dyDescent="0.2">
      <c r="A8928" s="152" t="str">
        <f t="shared" ref="A8928:A8935" si="2676">IFERROR(VLOOKUP(C8928,Tabla_Insumos,4,FALSE),"")</f>
        <v/>
      </c>
      <c r="B8928" s="150">
        <f t="shared" ref="B8928:B8935" si="2677">IFERROR(VLOOKUP(A8928,Tabla_Indices,5,FALSE),"")</f>
        <v>0</v>
      </c>
      <c r="C8928" s="151"/>
      <c r="D8928" s="152" t="str">
        <f t="shared" ref="D8928:D8935" si="2678">IFERROR(VLOOKUP(C8928,Tabla_Insumos,2,FALSE),"")</f>
        <v/>
      </c>
      <c r="E8928" s="153"/>
      <c r="F8928" s="275">
        <f t="shared" ref="F8928:F8935" si="2679">IFERROR(VLOOKUP(C8928,Tabla_Insumos,3,FALSE),0)</f>
        <v>0</v>
      </c>
      <c r="G8928" s="273">
        <f>ROUND(E8928*F8928,2)</f>
        <v>0</v>
      </c>
    </row>
    <row r="8929" spans="1:7" s="155" customFormat="1" ht="24" customHeight="1" x14ac:dyDescent="0.2">
      <c r="A8929" s="152" t="str">
        <f t="shared" si="2676"/>
        <v/>
      </c>
      <c r="B8929" s="150">
        <f t="shared" si="2677"/>
        <v>0</v>
      </c>
      <c r="C8929" s="151"/>
      <c r="D8929" s="152" t="str">
        <f t="shared" si="2678"/>
        <v/>
      </c>
      <c r="E8929" s="153"/>
      <c r="F8929" s="275">
        <f t="shared" si="2679"/>
        <v>0</v>
      </c>
      <c r="G8929" s="273">
        <f>ROUND(E8929*F8929,2)</f>
        <v>0</v>
      </c>
    </row>
    <row r="8930" spans="1:7" s="155" customFormat="1" ht="24" customHeight="1" x14ac:dyDescent="0.2">
      <c r="A8930" s="152" t="str">
        <f t="shared" si="2676"/>
        <v/>
      </c>
      <c r="B8930" s="150">
        <f t="shared" si="2677"/>
        <v>0</v>
      </c>
      <c r="C8930" s="151"/>
      <c r="D8930" s="152" t="str">
        <f t="shared" si="2678"/>
        <v/>
      </c>
      <c r="E8930" s="153"/>
      <c r="F8930" s="275">
        <f t="shared" si="2679"/>
        <v>0</v>
      </c>
      <c r="G8930" s="273">
        <f t="shared" ref="G8930:G8935" si="2680">ROUND(E8930*F8930,2)</f>
        <v>0</v>
      </c>
    </row>
    <row r="8931" spans="1:7" s="155" customFormat="1" ht="24" customHeight="1" x14ac:dyDescent="0.2">
      <c r="A8931" s="152" t="str">
        <f t="shared" si="2676"/>
        <v/>
      </c>
      <c r="B8931" s="150">
        <f t="shared" si="2677"/>
        <v>0</v>
      </c>
      <c r="C8931" s="151"/>
      <c r="D8931" s="152" t="str">
        <f t="shared" si="2678"/>
        <v/>
      </c>
      <c r="E8931" s="153"/>
      <c r="F8931" s="275">
        <f t="shared" si="2679"/>
        <v>0</v>
      </c>
      <c r="G8931" s="273">
        <f t="shared" si="2680"/>
        <v>0</v>
      </c>
    </row>
    <row r="8932" spans="1:7" s="155" customFormat="1" ht="24" customHeight="1" x14ac:dyDescent="0.2">
      <c r="A8932" s="152" t="str">
        <f t="shared" si="2676"/>
        <v/>
      </c>
      <c r="B8932" s="150">
        <f t="shared" si="2677"/>
        <v>0</v>
      </c>
      <c r="C8932" s="151"/>
      <c r="D8932" s="152" t="str">
        <f t="shared" si="2678"/>
        <v/>
      </c>
      <c r="E8932" s="153"/>
      <c r="F8932" s="224">
        <f t="shared" si="2679"/>
        <v>0</v>
      </c>
      <c r="G8932" s="273">
        <f t="shared" si="2680"/>
        <v>0</v>
      </c>
    </row>
    <row r="8933" spans="1:7" s="155" customFormat="1" ht="24" customHeight="1" x14ac:dyDescent="0.2">
      <c r="A8933" s="152" t="str">
        <f t="shared" si="2676"/>
        <v/>
      </c>
      <c r="B8933" s="150">
        <f t="shared" si="2677"/>
        <v>0</v>
      </c>
      <c r="C8933" s="151"/>
      <c r="D8933" s="152" t="str">
        <f t="shared" si="2678"/>
        <v/>
      </c>
      <c r="E8933" s="153"/>
      <c r="F8933" s="224">
        <f t="shared" si="2679"/>
        <v>0</v>
      </c>
      <c r="G8933" s="273">
        <f t="shared" si="2680"/>
        <v>0</v>
      </c>
    </row>
    <row r="8934" spans="1:7" s="155" customFormat="1" ht="24" customHeight="1" x14ac:dyDescent="0.2">
      <c r="A8934" s="152" t="str">
        <f t="shared" si="2676"/>
        <v/>
      </c>
      <c r="B8934" s="150">
        <f t="shared" si="2677"/>
        <v>0</v>
      </c>
      <c r="C8934" s="151"/>
      <c r="D8934" s="152" t="str">
        <f t="shared" si="2678"/>
        <v/>
      </c>
      <c r="E8934" s="153"/>
      <c r="F8934" s="224">
        <f t="shared" si="2679"/>
        <v>0</v>
      </c>
      <c r="G8934" s="273">
        <f t="shared" si="2680"/>
        <v>0</v>
      </c>
    </row>
    <row r="8935" spans="1:7" s="155" customFormat="1" ht="24" customHeight="1" x14ac:dyDescent="0.2">
      <c r="A8935" s="152" t="str">
        <f t="shared" si="2676"/>
        <v/>
      </c>
      <c r="B8935" s="150">
        <f t="shared" si="2677"/>
        <v>0</v>
      </c>
      <c r="C8935" s="151"/>
      <c r="D8935" s="152" t="str">
        <f t="shared" si="2678"/>
        <v/>
      </c>
      <c r="E8935" s="153"/>
      <c r="F8935" s="224">
        <f t="shared" si="2679"/>
        <v>0</v>
      </c>
      <c r="G8935" s="273">
        <f t="shared" si="2680"/>
        <v>0</v>
      </c>
    </row>
    <row r="8936" spans="1:7" ht="24" customHeight="1" x14ac:dyDescent="0.2">
      <c r="A8936" s="175"/>
      <c r="D8936" s="58"/>
      <c r="E8936" s="59"/>
      <c r="F8936" s="162" t="s">
        <v>32</v>
      </c>
      <c r="G8936" s="274">
        <f>SUBTOTAL(9,G8928:G8935)</f>
        <v>0</v>
      </c>
    </row>
    <row r="8937" spans="1:7" ht="24" customHeight="1" x14ac:dyDescent="0.2">
      <c r="A8937" s="175"/>
      <c r="C8937" s="68" t="s">
        <v>606</v>
      </c>
      <c r="D8937" s="58"/>
      <c r="E8937" s="59"/>
      <c r="G8937" s="176"/>
    </row>
    <row r="8938" spans="1:7" s="155" customFormat="1" ht="24" customHeight="1" x14ac:dyDescent="0.2">
      <c r="A8938" s="152" t="str">
        <f t="shared" ref="A8938:A8946" si="2681">IFERROR(VLOOKUP(C8938,Tabla_Insumos,4,FALSE),"")</f>
        <v/>
      </c>
      <c r="B8938" s="150" t="str">
        <f t="shared" ref="B8938:B8946" si="2682">IFERROR(VLOOKUP(C8938,Tabla_Insumos,5,FALSE),"")</f>
        <v/>
      </c>
      <c r="C8938" s="151"/>
      <c r="D8938" s="152" t="str">
        <f t="shared" ref="D8938:D8946" si="2683">IFERROR(VLOOKUP(C8938,Tabla_Insumos,2,FALSE),"")</f>
        <v/>
      </c>
      <c r="E8938" s="153"/>
      <c r="F8938" s="224">
        <f t="shared" ref="F8938:F8946" si="2684">IFERROR(VLOOKUP(C8938,Tabla_Insumos,3,FALSE),0)</f>
        <v>0</v>
      </c>
      <c r="G8938" s="273">
        <f t="shared" ref="G8938:G8946" si="2685">ROUND(E8938*F8938,2)</f>
        <v>0</v>
      </c>
    </row>
    <row r="8939" spans="1:7" s="155" customFormat="1" ht="24" customHeight="1" x14ac:dyDescent="0.2">
      <c r="A8939" s="152" t="str">
        <f t="shared" si="2681"/>
        <v/>
      </c>
      <c r="B8939" s="150" t="str">
        <f t="shared" si="2682"/>
        <v/>
      </c>
      <c r="C8939" s="151"/>
      <c r="D8939" s="152" t="str">
        <f t="shared" si="2683"/>
        <v/>
      </c>
      <c r="E8939" s="153"/>
      <c r="F8939" s="224">
        <f t="shared" si="2684"/>
        <v>0</v>
      </c>
      <c r="G8939" s="273">
        <f t="shared" si="2685"/>
        <v>0</v>
      </c>
    </row>
    <row r="8940" spans="1:7" s="155" customFormat="1" ht="24" customHeight="1" x14ac:dyDescent="0.2">
      <c r="A8940" s="152" t="str">
        <f t="shared" si="2681"/>
        <v/>
      </c>
      <c r="B8940" s="150" t="str">
        <f t="shared" si="2682"/>
        <v/>
      </c>
      <c r="C8940" s="151"/>
      <c r="D8940" s="152" t="str">
        <f t="shared" si="2683"/>
        <v/>
      </c>
      <c r="E8940" s="153"/>
      <c r="F8940" s="224">
        <f t="shared" si="2684"/>
        <v>0</v>
      </c>
      <c r="G8940" s="273">
        <f t="shared" si="2685"/>
        <v>0</v>
      </c>
    </row>
    <row r="8941" spans="1:7" s="155" customFormat="1" ht="24" customHeight="1" x14ac:dyDescent="0.2">
      <c r="A8941" s="152" t="str">
        <f t="shared" si="2681"/>
        <v/>
      </c>
      <c r="B8941" s="150" t="str">
        <f t="shared" si="2682"/>
        <v/>
      </c>
      <c r="C8941" s="151"/>
      <c r="D8941" s="152" t="str">
        <f t="shared" si="2683"/>
        <v/>
      </c>
      <c r="E8941" s="153"/>
      <c r="F8941" s="224">
        <f t="shared" si="2684"/>
        <v>0</v>
      </c>
      <c r="G8941" s="273">
        <f t="shared" si="2685"/>
        <v>0</v>
      </c>
    </row>
    <row r="8942" spans="1:7" s="155" customFormat="1" ht="24" customHeight="1" x14ac:dyDescent="0.2">
      <c r="A8942" s="152" t="str">
        <f t="shared" si="2681"/>
        <v/>
      </c>
      <c r="B8942" s="150" t="str">
        <f t="shared" si="2682"/>
        <v/>
      </c>
      <c r="C8942" s="151"/>
      <c r="D8942" s="152" t="str">
        <f t="shared" si="2683"/>
        <v/>
      </c>
      <c r="E8942" s="153"/>
      <c r="F8942" s="224">
        <f t="shared" si="2684"/>
        <v>0</v>
      </c>
      <c r="G8942" s="273">
        <f t="shared" si="2685"/>
        <v>0</v>
      </c>
    </row>
    <row r="8943" spans="1:7" s="155" customFormat="1" ht="24" customHeight="1" x14ac:dyDescent="0.2">
      <c r="A8943" s="152" t="str">
        <f t="shared" si="2681"/>
        <v/>
      </c>
      <c r="B8943" s="150" t="str">
        <f t="shared" si="2682"/>
        <v/>
      </c>
      <c r="C8943" s="151"/>
      <c r="D8943" s="152" t="str">
        <f t="shared" si="2683"/>
        <v/>
      </c>
      <c r="E8943" s="153"/>
      <c r="F8943" s="224">
        <f t="shared" si="2684"/>
        <v>0</v>
      </c>
      <c r="G8943" s="273">
        <f t="shared" si="2685"/>
        <v>0</v>
      </c>
    </row>
    <row r="8944" spans="1:7" s="155" customFormat="1" ht="24" customHeight="1" x14ac:dyDescent="0.2">
      <c r="A8944" s="152" t="str">
        <f t="shared" si="2681"/>
        <v/>
      </c>
      <c r="B8944" s="150" t="str">
        <f t="shared" si="2682"/>
        <v/>
      </c>
      <c r="C8944" s="151"/>
      <c r="D8944" s="152" t="str">
        <f t="shared" si="2683"/>
        <v/>
      </c>
      <c r="E8944" s="153"/>
      <c r="F8944" s="224">
        <f t="shared" si="2684"/>
        <v>0</v>
      </c>
      <c r="G8944" s="273">
        <f t="shared" si="2685"/>
        <v>0</v>
      </c>
    </row>
    <row r="8945" spans="1:123" s="155" customFormat="1" ht="24" customHeight="1" x14ac:dyDescent="0.2">
      <c r="A8945" s="152" t="str">
        <f t="shared" si="2681"/>
        <v/>
      </c>
      <c r="B8945" s="150" t="str">
        <f t="shared" si="2682"/>
        <v/>
      </c>
      <c r="C8945" s="151"/>
      <c r="D8945" s="152" t="str">
        <f t="shared" si="2683"/>
        <v/>
      </c>
      <c r="E8945" s="153"/>
      <c r="F8945" s="224">
        <f t="shared" si="2684"/>
        <v>0</v>
      </c>
      <c r="G8945" s="273">
        <f t="shared" si="2685"/>
        <v>0</v>
      </c>
    </row>
    <row r="8946" spans="1:123" s="155" customFormat="1" ht="24" customHeight="1" x14ac:dyDescent="0.2">
      <c r="A8946" s="152" t="str">
        <f t="shared" si="2681"/>
        <v/>
      </c>
      <c r="B8946" s="150" t="str">
        <f t="shared" si="2682"/>
        <v/>
      </c>
      <c r="C8946" s="151"/>
      <c r="D8946" s="152" t="str">
        <f t="shared" si="2683"/>
        <v/>
      </c>
      <c r="E8946" s="153"/>
      <c r="F8946" s="224">
        <f t="shared" si="2684"/>
        <v>0</v>
      </c>
      <c r="G8946" s="273">
        <f t="shared" si="2685"/>
        <v>0</v>
      </c>
    </row>
    <row r="8947" spans="1:123" ht="24" customHeight="1" x14ac:dyDescent="0.2">
      <c r="A8947" s="177"/>
      <c r="B8947" s="58"/>
      <c r="D8947" s="58"/>
      <c r="E8947" s="59"/>
      <c r="F8947" s="162" t="s">
        <v>33</v>
      </c>
      <c r="G8947" s="274">
        <f>SUBTOTAL(9,G8938:G8946)</f>
        <v>0</v>
      </c>
    </row>
    <row r="8948" spans="1:123" ht="24" customHeight="1" x14ac:dyDescent="0.2">
      <c r="A8948" s="178"/>
      <c r="B8948" s="58"/>
      <c r="D8948" s="58"/>
      <c r="E8948" s="59"/>
      <c r="G8948" s="176"/>
    </row>
    <row r="8949" spans="1:123" ht="24" customHeight="1" x14ac:dyDescent="0.2">
      <c r="A8949" s="179" t="str">
        <f>B8907</f>
        <v/>
      </c>
      <c r="B8949" s="180" t="str">
        <f>C8907</f>
        <v/>
      </c>
      <c r="C8949" s="65"/>
      <c r="D8949" s="65" t="s">
        <v>34</v>
      </c>
      <c r="E8949" s="66"/>
      <c r="F8949" s="181" t="s">
        <v>35</v>
      </c>
      <c r="G8949" s="276">
        <f>SUBTOTAL(9,G8912:G8948)</f>
        <v>0</v>
      </c>
    </row>
    <row r="8951" spans="1:123" ht="24" customHeight="1" x14ac:dyDescent="0.2">
      <c r="A8951" s="163" t="s">
        <v>37</v>
      </c>
      <c r="B8951" s="164"/>
      <c r="C8951" s="164"/>
      <c r="D8951" s="164"/>
      <c r="E8951" s="164"/>
      <c r="F8951" s="164"/>
      <c r="G8951" s="165"/>
    </row>
    <row r="8952" spans="1:123" ht="24" customHeight="1" x14ac:dyDescent="0.2">
      <c r="A8952" s="166" t="s">
        <v>602</v>
      </c>
      <c r="B8952" s="54" t="str">
        <f>Comitente</f>
        <v>SUBSECRETARIA DE ARQUITECTURA</v>
      </c>
      <c r="C8952" s="50"/>
      <c r="D8952" s="55"/>
      <c r="E8952" s="55"/>
      <c r="F8952" s="56"/>
      <c r="G8952" s="167"/>
    </row>
    <row r="8953" spans="1:123" ht="24" customHeight="1" x14ac:dyDescent="0.2">
      <c r="A8953" s="166" t="s">
        <v>603</v>
      </c>
      <c r="B8953" s="54">
        <f>Contratista</f>
        <v>0</v>
      </c>
      <c r="C8953" s="51"/>
      <c r="D8953" s="51"/>
      <c r="E8953" s="51"/>
      <c r="F8953" s="57"/>
      <c r="G8953" s="168"/>
    </row>
    <row r="8954" spans="1:123" ht="24" customHeight="1" x14ac:dyDescent="0.2">
      <c r="A8954" s="166" t="s">
        <v>24</v>
      </c>
      <c r="B8954" s="54" t="str">
        <f>Obra</f>
        <v xml:space="preserve">CONSTRUCCIÓN C.I.C. BARRIO SIERRAS DE MARQUESADO    </v>
      </c>
      <c r="C8954" s="51"/>
      <c r="D8954" s="51"/>
      <c r="E8954" s="51"/>
      <c r="F8954" s="57" t="s">
        <v>38</v>
      </c>
      <c r="G8954" s="169">
        <f>Fecha_Base</f>
        <v>0</v>
      </c>
    </row>
    <row r="8955" spans="1:123" ht="24" customHeight="1" x14ac:dyDescent="0.2">
      <c r="A8955" s="170" t="s">
        <v>601</v>
      </c>
      <c r="B8955" s="52" t="str">
        <f>Ubicación</f>
        <v>DEPARTAMENTO Rivadavia</v>
      </c>
      <c r="C8955" s="52"/>
      <c r="D8955" s="58"/>
      <c r="E8955" s="59"/>
      <c r="G8955" s="171"/>
    </row>
    <row r="8956" spans="1:123" ht="24" customHeight="1" x14ac:dyDescent="0.2">
      <c r="A8956" s="170" t="s">
        <v>39</v>
      </c>
      <c r="B8956" s="61" t="str">
        <f>IFERROR(VALUE(LEFT(B8957,FIND(".",B8957)-1)),"")</f>
        <v/>
      </c>
      <c r="C8956" s="53" t="str">
        <f>IFERROR(VLOOKUP(B8956,Tabla_CyP,2,FALSE),"")</f>
        <v/>
      </c>
      <c r="E8956" s="59"/>
      <c r="G8956" s="171"/>
    </row>
    <row r="8957" spans="1:123" ht="24" customHeight="1" x14ac:dyDescent="0.2">
      <c r="A8957" s="170" t="s">
        <v>25</v>
      </c>
      <c r="B8957" s="62" t="str">
        <f>IFERROR(VLOOKUP(COUNTIF($A$1:A8957,"ANALISIS DE PRECIOS"),Tabla_NumeroItem,2,FALSE),"")</f>
        <v/>
      </c>
      <c r="C8957" s="53" t="str">
        <f>IFERROR(VLOOKUP(B8957,Tabla_CyP,2,FALSE),"")</f>
        <v/>
      </c>
      <c r="D8957" s="58"/>
      <c r="E8957" s="59"/>
      <c r="F8957" s="57" t="s">
        <v>26</v>
      </c>
      <c r="G8957" s="172" t="str">
        <f>IFERROR(VLOOKUP(B8957,Tabla_CyP,4,FALSE),"")</f>
        <v/>
      </c>
    </row>
    <row r="8958" spans="1:123" ht="24" customHeight="1" x14ac:dyDescent="0.2">
      <c r="A8958" s="170"/>
      <c r="B8958" s="52"/>
      <c r="D8958" s="58"/>
      <c r="E8958" s="59"/>
      <c r="G8958" s="171"/>
    </row>
    <row r="8959" spans="1:123" ht="24" customHeight="1" x14ac:dyDescent="0.2">
      <c r="A8959" s="328" t="s">
        <v>507</v>
      </c>
      <c r="B8959" s="329"/>
      <c r="C8959" s="330" t="s">
        <v>0</v>
      </c>
      <c r="D8959" s="330" t="s">
        <v>27</v>
      </c>
      <c r="E8959" s="332" t="s">
        <v>28</v>
      </c>
      <c r="F8959" s="334" t="s">
        <v>29</v>
      </c>
      <c r="G8959" s="334" t="s">
        <v>30</v>
      </c>
    </row>
    <row r="8960" spans="1:123" s="58" customFormat="1" ht="24" customHeight="1" x14ac:dyDescent="0.2">
      <c r="A8960" s="63" t="s">
        <v>508</v>
      </c>
      <c r="B8960" s="63" t="s">
        <v>509</v>
      </c>
      <c r="C8960" s="331"/>
      <c r="D8960" s="331"/>
      <c r="E8960" s="333"/>
      <c r="F8960" s="335"/>
      <c r="G8960" s="335"/>
      <c r="H8960" s="156"/>
      <c r="I8960" s="156"/>
      <c r="J8960" s="156"/>
      <c r="K8960" s="156"/>
      <c r="L8960" s="156"/>
      <c r="M8960" s="156"/>
      <c r="N8960" s="156"/>
      <c r="O8960" s="156"/>
      <c r="P8960" s="156"/>
      <c r="Q8960" s="156"/>
      <c r="R8960" s="156"/>
      <c r="S8960" s="156"/>
      <c r="T8960" s="156"/>
      <c r="U8960" s="156"/>
      <c r="V8960" s="156"/>
      <c r="W8960" s="156"/>
      <c r="X8960" s="156"/>
      <c r="Y8960" s="156"/>
      <c r="Z8960" s="156"/>
      <c r="AA8960" s="156"/>
      <c r="AB8960" s="156"/>
      <c r="AC8960" s="156"/>
      <c r="AD8960" s="156"/>
      <c r="AE8960" s="156"/>
      <c r="AF8960" s="156"/>
      <c r="AG8960" s="156"/>
      <c r="AH8960" s="156"/>
      <c r="AI8960" s="156"/>
      <c r="AJ8960" s="156"/>
      <c r="AK8960" s="156"/>
      <c r="AL8960" s="156"/>
      <c r="AM8960" s="156"/>
      <c r="AN8960" s="156"/>
      <c r="AO8960" s="156"/>
      <c r="AP8960" s="156"/>
      <c r="AQ8960" s="156"/>
      <c r="AR8960" s="156"/>
      <c r="AS8960" s="156"/>
      <c r="AT8960" s="156"/>
      <c r="AU8960" s="156"/>
      <c r="AV8960" s="156"/>
      <c r="AW8960" s="156"/>
      <c r="AX8960" s="156"/>
      <c r="AY8960" s="156"/>
      <c r="AZ8960" s="156"/>
      <c r="BA8960" s="156"/>
      <c r="BB8960" s="156"/>
      <c r="BC8960" s="156"/>
      <c r="BD8960" s="156"/>
      <c r="BE8960" s="156"/>
      <c r="BF8960" s="156"/>
      <c r="BG8960" s="156"/>
      <c r="BH8960" s="156"/>
      <c r="BI8960" s="156"/>
      <c r="BJ8960" s="156"/>
      <c r="BK8960" s="156"/>
      <c r="BL8960" s="156"/>
      <c r="BM8960" s="156"/>
      <c r="BN8960" s="156"/>
      <c r="BO8960" s="156"/>
      <c r="BP8960" s="156"/>
      <c r="BQ8960" s="156"/>
      <c r="BR8960" s="156"/>
      <c r="BS8960" s="156"/>
      <c r="BT8960" s="156"/>
      <c r="BU8960" s="156"/>
      <c r="BV8960" s="156"/>
      <c r="BW8960" s="156"/>
      <c r="BX8960" s="156"/>
      <c r="BY8960" s="156"/>
      <c r="BZ8960" s="156"/>
      <c r="CA8960" s="156"/>
      <c r="CB8960" s="156"/>
      <c r="CC8960" s="156"/>
      <c r="CD8960" s="156"/>
      <c r="CE8960" s="156"/>
      <c r="CF8960" s="156"/>
      <c r="CG8960" s="156"/>
      <c r="CH8960" s="156"/>
      <c r="CI8960" s="156"/>
      <c r="CJ8960" s="156"/>
      <c r="CK8960" s="156"/>
      <c r="CL8960" s="156"/>
      <c r="CM8960" s="156"/>
      <c r="CN8960" s="156"/>
      <c r="CO8960" s="156"/>
      <c r="CP8960" s="156"/>
      <c r="CQ8960" s="156"/>
      <c r="CR8960" s="156"/>
      <c r="CS8960" s="156"/>
      <c r="CT8960" s="156"/>
      <c r="CU8960" s="156"/>
      <c r="CV8960" s="156"/>
      <c r="CW8960" s="156"/>
      <c r="CX8960" s="156"/>
      <c r="CY8960" s="156"/>
      <c r="CZ8960" s="156"/>
      <c r="DA8960" s="156"/>
      <c r="DB8960" s="156"/>
      <c r="DC8960" s="156"/>
      <c r="DD8960" s="156"/>
      <c r="DE8960" s="156"/>
      <c r="DF8960" s="156"/>
      <c r="DG8960" s="156"/>
      <c r="DH8960" s="156"/>
      <c r="DI8960" s="156"/>
      <c r="DJ8960" s="156"/>
      <c r="DK8960" s="156"/>
      <c r="DL8960" s="156"/>
      <c r="DM8960" s="156"/>
      <c r="DN8960" s="156"/>
      <c r="DO8960" s="156"/>
      <c r="DP8960" s="156"/>
      <c r="DQ8960" s="156"/>
      <c r="DR8960" s="156"/>
      <c r="DS8960" s="156"/>
    </row>
    <row r="8961" spans="1:7" ht="24" customHeight="1" x14ac:dyDescent="0.2">
      <c r="A8961" s="173"/>
      <c r="B8961" s="64"/>
      <c r="C8961" s="87" t="s">
        <v>604</v>
      </c>
      <c r="D8961" s="65"/>
      <c r="E8961" s="66"/>
      <c r="F8961" s="67"/>
      <c r="G8961" s="174"/>
    </row>
    <row r="8962" spans="1:7" s="155" customFormat="1" ht="24" customHeight="1" x14ac:dyDescent="0.2">
      <c r="A8962" s="152" t="str">
        <f t="shared" ref="A8962:A8975" si="2686">IFERROR(VLOOKUP(C8962,Tabla_Insumos,4,FALSE),"")</f>
        <v/>
      </c>
      <c r="B8962" s="150" t="str">
        <f>IFERROR(VLOOKUP(C8962,Tabla_Insumos,5,FALSE),"")</f>
        <v/>
      </c>
      <c r="C8962" s="151"/>
      <c r="D8962" s="152" t="str">
        <f t="shared" ref="D8962:D8975" si="2687">IFERROR(VLOOKUP(C8962,Tabla_Insumos,2,FALSE),"")</f>
        <v/>
      </c>
      <c r="E8962" s="153"/>
      <c r="F8962" s="224">
        <f t="shared" ref="F8962:F8975" si="2688">IFERROR(VLOOKUP(C8962,Tabla_Insumos,3,FALSE),0)</f>
        <v>0</v>
      </c>
      <c r="G8962" s="273">
        <f>ROUND(E8962*F8962,2)</f>
        <v>0</v>
      </c>
    </row>
    <row r="8963" spans="1:7" s="155" customFormat="1" ht="24" customHeight="1" x14ac:dyDescent="0.2">
      <c r="A8963" s="152" t="str">
        <f t="shared" si="2686"/>
        <v/>
      </c>
      <c r="B8963" s="150" t="str">
        <f t="shared" ref="B8963:B8975" si="2689">IFERROR(VLOOKUP(C8963,Tabla_Insumos,5,FALSE),"")</f>
        <v/>
      </c>
      <c r="C8963" s="151"/>
      <c r="D8963" s="152" t="str">
        <f t="shared" si="2687"/>
        <v/>
      </c>
      <c r="E8963" s="153"/>
      <c r="F8963" s="224">
        <f t="shared" si="2688"/>
        <v>0</v>
      </c>
      <c r="G8963" s="273">
        <f t="shared" ref="G8963:G8975" si="2690">ROUND(E8963*F8963,2)</f>
        <v>0</v>
      </c>
    </row>
    <row r="8964" spans="1:7" s="155" customFormat="1" ht="24" customHeight="1" x14ac:dyDescent="0.2">
      <c r="A8964" s="152" t="str">
        <f t="shared" si="2686"/>
        <v/>
      </c>
      <c r="B8964" s="150" t="str">
        <f t="shared" si="2689"/>
        <v/>
      </c>
      <c r="C8964" s="151"/>
      <c r="D8964" s="152" t="str">
        <f t="shared" si="2687"/>
        <v/>
      </c>
      <c r="E8964" s="153"/>
      <c r="F8964" s="224">
        <f t="shared" si="2688"/>
        <v>0</v>
      </c>
      <c r="G8964" s="273">
        <f t="shared" si="2690"/>
        <v>0</v>
      </c>
    </row>
    <row r="8965" spans="1:7" s="155" customFormat="1" ht="24" customHeight="1" x14ac:dyDescent="0.2">
      <c r="A8965" s="152" t="str">
        <f t="shared" si="2686"/>
        <v/>
      </c>
      <c r="B8965" s="150" t="str">
        <f t="shared" si="2689"/>
        <v/>
      </c>
      <c r="C8965" s="151"/>
      <c r="D8965" s="152" t="str">
        <f t="shared" si="2687"/>
        <v/>
      </c>
      <c r="E8965" s="153"/>
      <c r="F8965" s="224">
        <f t="shared" si="2688"/>
        <v>0</v>
      </c>
      <c r="G8965" s="273">
        <f t="shared" si="2690"/>
        <v>0</v>
      </c>
    </row>
    <row r="8966" spans="1:7" s="155" customFormat="1" ht="24" customHeight="1" x14ac:dyDescent="0.2">
      <c r="A8966" s="152" t="str">
        <f t="shared" si="2686"/>
        <v/>
      </c>
      <c r="B8966" s="150" t="str">
        <f t="shared" si="2689"/>
        <v/>
      </c>
      <c r="C8966" s="151"/>
      <c r="D8966" s="152" t="str">
        <f t="shared" si="2687"/>
        <v/>
      </c>
      <c r="E8966" s="153"/>
      <c r="F8966" s="224">
        <f t="shared" si="2688"/>
        <v>0</v>
      </c>
      <c r="G8966" s="273">
        <f t="shared" si="2690"/>
        <v>0</v>
      </c>
    </row>
    <row r="8967" spans="1:7" s="155" customFormat="1" ht="24" customHeight="1" x14ac:dyDescent="0.2">
      <c r="A8967" s="152" t="str">
        <f t="shared" si="2686"/>
        <v/>
      </c>
      <c r="B8967" s="150" t="str">
        <f t="shared" si="2689"/>
        <v/>
      </c>
      <c r="C8967" s="151"/>
      <c r="D8967" s="152" t="str">
        <f t="shared" si="2687"/>
        <v/>
      </c>
      <c r="E8967" s="153"/>
      <c r="F8967" s="224">
        <f t="shared" si="2688"/>
        <v>0</v>
      </c>
      <c r="G8967" s="273">
        <f t="shared" si="2690"/>
        <v>0</v>
      </c>
    </row>
    <row r="8968" spans="1:7" s="155" customFormat="1" ht="24" customHeight="1" x14ac:dyDescent="0.2">
      <c r="A8968" s="152" t="str">
        <f t="shared" si="2686"/>
        <v/>
      </c>
      <c r="B8968" s="150" t="str">
        <f t="shared" si="2689"/>
        <v/>
      </c>
      <c r="C8968" s="151"/>
      <c r="D8968" s="152" t="str">
        <f t="shared" si="2687"/>
        <v/>
      </c>
      <c r="E8968" s="153"/>
      <c r="F8968" s="224">
        <f t="shared" si="2688"/>
        <v>0</v>
      </c>
      <c r="G8968" s="273">
        <f t="shared" si="2690"/>
        <v>0</v>
      </c>
    </row>
    <row r="8969" spans="1:7" s="155" customFormat="1" ht="24" customHeight="1" x14ac:dyDescent="0.2">
      <c r="A8969" s="152" t="str">
        <f t="shared" si="2686"/>
        <v/>
      </c>
      <c r="B8969" s="150" t="str">
        <f t="shared" si="2689"/>
        <v/>
      </c>
      <c r="C8969" s="151"/>
      <c r="D8969" s="152" t="str">
        <f t="shared" si="2687"/>
        <v/>
      </c>
      <c r="E8969" s="153"/>
      <c r="F8969" s="224">
        <f t="shared" si="2688"/>
        <v>0</v>
      </c>
      <c r="G8969" s="273">
        <f t="shared" si="2690"/>
        <v>0</v>
      </c>
    </row>
    <row r="8970" spans="1:7" s="155" customFormat="1" ht="24" customHeight="1" x14ac:dyDescent="0.2">
      <c r="A8970" s="152" t="str">
        <f t="shared" si="2686"/>
        <v/>
      </c>
      <c r="B8970" s="150" t="str">
        <f t="shared" si="2689"/>
        <v/>
      </c>
      <c r="C8970" s="151"/>
      <c r="D8970" s="152" t="str">
        <f t="shared" si="2687"/>
        <v/>
      </c>
      <c r="E8970" s="153"/>
      <c r="F8970" s="224">
        <f t="shared" si="2688"/>
        <v>0</v>
      </c>
      <c r="G8970" s="273">
        <f t="shared" si="2690"/>
        <v>0</v>
      </c>
    </row>
    <row r="8971" spans="1:7" s="155" customFormat="1" ht="24" customHeight="1" x14ac:dyDescent="0.2">
      <c r="A8971" s="152" t="str">
        <f t="shared" si="2686"/>
        <v/>
      </c>
      <c r="B8971" s="150" t="str">
        <f t="shared" si="2689"/>
        <v/>
      </c>
      <c r="C8971" s="151"/>
      <c r="D8971" s="152" t="str">
        <f t="shared" si="2687"/>
        <v/>
      </c>
      <c r="E8971" s="153"/>
      <c r="F8971" s="224">
        <f t="shared" si="2688"/>
        <v>0</v>
      </c>
      <c r="G8971" s="273">
        <f t="shared" si="2690"/>
        <v>0</v>
      </c>
    </row>
    <row r="8972" spans="1:7" s="155" customFormat="1" ht="24" customHeight="1" x14ac:dyDescent="0.2">
      <c r="A8972" s="152" t="str">
        <f t="shared" si="2686"/>
        <v/>
      </c>
      <c r="B8972" s="150" t="str">
        <f t="shared" si="2689"/>
        <v/>
      </c>
      <c r="C8972" s="151"/>
      <c r="D8972" s="152" t="str">
        <f t="shared" si="2687"/>
        <v/>
      </c>
      <c r="E8972" s="153"/>
      <c r="F8972" s="224">
        <f t="shared" si="2688"/>
        <v>0</v>
      </c>
      <c r="G8972" s="273">
        <f t="shared" si="2690"/>
        <v>0</v>
      </c>
    </row>
    <row r="8973" spans="1:7" s="155" customFormat="1" ht="24" customHeight="1" x14ac:dyDescent="0.2">
      <c r="A8973" s="152" t="str">
        <f t="shared" si="2686"/>
        <v/>
      </c>
      <c r="B8973" s="150" t="str">
        <f t="shared" si="2689"/>
        <v/>
      </c>
      <c r="C8973" s="151"/>
      <c r="D8973" s="152" t="str">
        <f t="shared" si="2687"/>
        <v/>
      </c>
      <c r="E8973" s="153"/>
      <c r="F8973" s="224">
        <f t="shared" si="2688"/>
        <v>0</v>
      </c>
      <c r="G8973" s="273">
        <f t="shared" si="2690"/>
        <v>0</v>
      </c>
    </row>
    <row r="8974" spans="1:7" s="155" customFormat="1" ht="24" customHeight="1" x14ac:dyDescent="0.2">
      <c r="A8974" s="152" t="str">
        <f t="shared" si="2686"/>
        <v/>
      </c>
      <c r="B8974" s="150" t="str">
        <f t="shared" si="2689"/>
        <v/>
      </c>
      <c r="C8974" s="151"/>
      <c r="D8974" s="152" t="str">
        <f t="shared" si="2687"/>
        <v/>
      </c>
      <c r="E8974" s="153"/>
      <c r="F8974" s="224">
        <f t="shared" si="2688"/>
        <v>0</v>
      </c>
      <c r="G8974" s="273">
        <f t="shared" si="2690"/>
        <v>0</v>
      </c>
    </row>
    <row r="8975" spans="1:7" s="155" customFormat="1" ht="24" customHeight="1" x14ac:dyDescent="0.2">
      <c r="A8975" s="152" t="str">
        <f t="shared" si="2686"/>
        <v/>
      </c>
      <c r="B8975" s="150" t="str">
        <f t="shared" si="2689"/>
        <v/>
      </c>
      <c r="C8975" s="151"/>
      <c r="D8975" s="152" t="str">
        <f t="shared" si="2687"/>
        <v/>
      </c>
      <c r="E8975" s="153"/>
      <c r="F8975" s="154">
        <f t="shared" si="2688"/>
        <v>0</v>
      </c>
      <c r="G8975" s="273">
        <f t="shared" si="2690"/>
        <v>0</v>
      </c>
    </row>
    <row r="8976" spans="1:7" ht="24" customHeight="1" x14ac:dyDescent="0.2">
      <c r="A8976" s="175"/>
      <c r="D8976" s="58"/>
      <c r="E8976" s="59"/>
      <c r="F8976" s="162" t="s">
        <v>31</v>
      </c>
      <c r="G8976" s="274">
        <f>SUBTOTAL(9,G8962:G8975)</f>
        <v>0</v>
      </c>
    </row>
    <row r="8977" spans="1:7" ht="24" customHeight="1" x14ac:dyDescent="0.2">
      <c r="A8977" s="175"/>
      <c r="C8977" s="68" t="s">
        <v>605</v>
      </c>
      <c r="D8977" s="58"/>
      <c r="E8977" s="59"/>
      <c r="G8977" s="176"/>
    </row>
    <row r="8978" spans="1:7" s="155" customFormat="1" ht="24" customHeight="1" x14ac:dyDescent="0.2">
      <c r="A8978" s="152" t="str">
        <f t="shared" ref="A8978:A8985" si="2691">IFERROR(VLOOKUP(C8978,Tabla_Insumos,4,FALSE),"")</f>
        <v/>
      </c>
      <c r="B8978" s="150">
        <f t="shared" ref="B8978:B8985" si="2692">IFERROR(VLOOKUP(A8978,Tabla_Indices,5,FALSE),"")</f>
        <v>0</v>
      </c>
      <c r="C8978" s="151"/>
      <c r="D8978" s="152" t="str">
        <f t="shared" ref="D8978:D8985" si="2693">IFERROR(VLOOKUP(C8978,Tabla_Insumos,2,FALSE),"")</f>
        <v/>
      </c>
      <c r="E8978" s="153"/>
      <c r="F8978" s="275">
        <f t="shared" ref="F8978:F8985" si="2694">IFERROR(VLOOKUP(C8978,Tabla_Insumos,3,FALSE),0)</f>
        <v>0</v>
      </c>
      <c r="G8978" s="273">
        <f>ROUND(E8978*F8978,2)</f>
        <v>0</v>
      </c>
    </row>
    <row r="8979" spans="1:7" s="155" customFormat="1" ht="24" customHeight="1" x14ac:dyDescent="0.2">
      <c r="A8979" s="152" t="str">
        <f t="shared" si="2691"/>
        <v/>
      </c>
      <c r="B8979" s="150">
        <f t="shared" si="2692"/>
        <v>0</v>
      </c>
      <c r="C8979" s="151"/>
      <c r="D8979" s="152" t="str">
        <f t="shared" si="2693"/>
        <v/>
      </c>
      <c r="E8979" s="153"/>
      <c r="F8979" s="275">
        <f t="shared" si="2694"/>
        <v>0</v>
      </c>
      <c r="G8979" s="273">
        <f>ROUND(E8979*F8979,2)</f>
        <v>0</v>
      </c>
    </row>
    <row r="8980" spans="1:7" s="155" customFormat="1" ht="24" customHeight="1" x14ac:dyDescent="0.2">
      <c r="A8980" s="152" t="str">
        <f t="shared" si="2691"/>
        <v/>
      </c>
      <c r="B8980" s="150">
        <f t="shared" si="2692"/>
        <v>0</v>
      </c>
      <c r="C8980" s="151"/>
      <c r="D8980" s="152" t="str">
        <f t="shared" si="2693"/>
        <v/>
      </c>
      <c r="E8980" s="153"/>
      <c r="F8980" s="275">
        <f t="shared" si="2694"/>
        <v>0</v>
      </c>
      <c r="G8980" s="273">
        <f t="shared" ref="G8980:G8985" si="2695">ROUND(E8980*F8980,2)</f>
        <v>0</v>
      </c>
    </row>
    <row r="8981" spans="1:7" s="155" customFormat="1" ht="24" customHeight="1" x14ac:dyDescent="0.2">
      <c r="A8981" s="152" t="str">
        <f t="shared" si="2691"/>
        <v/>
      </c>
      <c r="B8981" s="150">
        <f t="shared" si="2692"/>
        <v>0</v>
      </c>
      <c r="C8981" s="151"/>
      <c r="D8981" s="152" t="str">
        <f t="shared" si="2693"/>
        <v/>
      </c>
      <c r="E8981" s="153"/>
      <c r="F8981" s="275">
        <f t="shared" si="2694"/>
        <v>0</v>
      </c>
      <c r="G8981" s="273">
        <f t="shared" si="2695"/>
        <v>0</v>
      </c>
    </row>
    <row r="8982" spans="1:7" s="155" customFormat="1" ht="24" customHeight="1" x14ac:dyDescent="0.2">
      <c r="A8982" s="152" t="str">
        <f t="shared" si="2691"/>
        <v/>
      </c>
      <c r="B8982" s="150">
        <f t="shared" si="2692"/>
        <v>0</v>
      </c>
      <c r="C8982" s="151"/>
      <c r="D8982" s="152" t="str">
        <f t="shared" si="2693"/>
        <v/>
      </c>
      <c r="E8982" s="153"/>
      <c r="F8982" s="224">
        <f t="shared" si="2694"/>
        <v>0</v>
      </c>
      <c r="G8982" s="273">
        <f t="shared" si="2695"/>
        <v>0</v>
      </c>
    </row>
    <row r="8983" spans="1:7" s="155" customFormat="1" ht="24" customHeight="1" x14ac:dyDescent="0.2">
      <c r="A8983" s="152" t="str">
        <f t="shared" si="2691"/>
        <v/>
      </c>
      <c r="B8983" s="150">
        <f t="shared" si="2692"/>
        <v>0</v>
      </c>
      <c r="C8983" s="151"/>
      <c r="D8983" s="152" t="str">
        <f t="shared" si="2693"/>
        <v/>
      </c>
      <c r="E8983" s="153"/>
      <c r="F8983" s="224">
        <f t="shared" si="2694"/>
        <v>0</v>
      </c>
      <c r="G8983" s="273">
        <f t="shared" si="2695"/>
        <v>0</v>
      </c>
    </row>
    <row r="8984" spans="1:7" s="155" customFormat="1" ht="24" customHeight="1" x14ac:dyDescent="0.2">
      <c r="A8984" s="152" t="str">
        <f t="shared" si="2691"/>
        <v/>
      </c>
      <c r="B8984" s="150">
        <f t="shared" si="2692"/>
        <v>0</v>
      </c>
      <c r="C8984" s="151"/>
      <c r="D8984" s="152" t="str">
        <f t="shared" si="2693"/>
        <v/>
      </c>
      <c r="E8984" s="153"/>
      <c r="F8984" s="224">
        <f t="shared" si="2694"/>
        <v>0</v>
      </c>
      <c r="G8984" s="273">
        <f t="shared" si="2695"/>
        <v>0</v>
      </c>
    </row>
    <row r="8985" spans="1:7" s="155" customFormat="1" ht="24" customHeight="1" x14ac:dyDescent="0.2">
      <c r="A8985" s="152" t="str">
        <f t="shared" si="2691"/>
        <v/>
      </c>
      <c r="B8985" s="150">
        <f t="shared" si="2692"/>
        <v>0</v>
      </c>
      <c r="C8985" s="151"/>
      <c r="D8985" s="152" t="str">
        <f t="shared" si="2693"/>
        <v/>
      </c>
      <c r="E8985" s="153"/>
      <c r="F8985" s="224">
        <f t="shared" si="2694"/>
        <v>0</v>
      </c>
      <c r="G8985" s="273">
        <f t="shared" si="2695"/>
        <v>0</v>
      </c>
    </row>
    <row r="8986" spans="1:7" ht="24" customHeight="1" x14ac:dyDescent="0.2">
      <c r="A8986" s="175"/>
      <c r="D8986" s="58"/>
      <c r="E8986" s="59"/>
      <c r="F8986" s="162" t="s">
        <v>32</v>
      </c>
      <c r="G8986" s="274">
        <f>SUBTOTAL(9,G8978:G8985)</f>
        <v>0</v>
      </c>
    </row>
    <row r="8987" spans="1:7" ht="24" customHeight="1" x14ac:dyDescent="0.2">
      <c r="A8987" s="175"/>
      <c r="C8987" s="68" t="s">
        <v>606</v>
      </c>
      <c r="D8987" s="58"/>
      <c r="E8987" s="59"/>
      <c r="G8987" s="176"/>
    </row>
    <row r="8988" spans="1:7" s="155" customFormat="1" ht="24" customHeight="1" x14ac:dyDescent="0.2">
      <c r="A8988" s="152" t="str">
        <f t="shared" ref="A8988:A8996" si="2696">IFERROR(VLOOKUP(C8988,Tabla_Insumos,4,FALSE),"")</f>
        <v/>
      </c>
      <c r="B8988" s="150" t="str">
        <f t="shared" ref="B8988:B8996" si="2697">IFERROR(VLOOKUP(C8988,Tabla_Insumos,5,FALSE),"")</f>
        <v/>
      </c>
      <c r="C8988" s="151"/>
      <c r="D8988" s="152" t="str">
        <f t="shared" ref="D8988:D8996" si="2698">IFERROR(VLOOKUP(C8988,Tabla_Insumos,2,FALSE),"")</f>
        <v/>
      </c>
      <c r="E8988" s="153"/>
      <c r="F8988" s="224">
        <f t="shared" ref="F8988:F8996" si="2699">IFERROR(VLOOKUP(C8988,Tabla_Insumos,3,FALSE),0)</f>
        <v>0</v>
      </c>
      <c r="G8988" s="273">
        <f t="shared" ref="G8988:G8996" si="2700">ROUND(E8988*F8988,2)</f>
        <v>0</v>
      </c>
    </row>
    <row r="8989" spans="1:7" s="155" customFormat="1" ht="24" customHeight="1" x14ac:dyDescent="0.2">
      <c r="A8989" s="152" t="str">
        <f t="shared" si="2696"/>
        <v/>
      </c>
      <c r="B8989" s="150" t="str">
        <f t="shared" si="2697"/>
        <v/>
      </c>
      <c r="C8989" s="151"/>
      <c r="D8989" s="152" t="str">
        <f t="shared" si="2698"/>
        <v/>
      </c>
      <c r="E8989" s="153"/>
      <c r="F8989" s="224">
        <f t="shared" si="2699"/>
        <v>0</v>
      </c>
      <c r="G8989" s="273">
        <f t="shared" si="2700"/>
        <v>0</v>
      </c>
    </row>
    <row r="8990" spans="1:7" s="155" customFormat="1" ht="24" customHeight="1" x14ac:dyDescent="0.2">
      <c r="A8990" s="152" t="str">
        <f t="shared" si="2696"/>
        <v/>
      </c>
      <c r="B8990" s="150" t="str">
        <f t="shared" si="2697"/>
        <v/>
      </c>
      <c r="C8990" s="151"/>
      <c r="D8990" s="152" t="str">
        <f t="shared" si="2698"/>
        <v/>
      </c>
      <c r="E8990" s="153"/>
      <c r="F8990" s="224">
        <f t="shared" si="2699"/>
        <v>0</v>
      </c>
      <c r="G8990" s="273">
        <f t="shared" si="2700"/>
        <v>0</v>
      </c>
    </row>
    <row r="8991" spans="1:7" s="155" customFormat="1" ht="24" customHeight="1" x14ac:dyDescent="0.2">
      <c r="A8991" s="152" t="str">
        <f t="shared" si="2696"/>
        <v/>
      </c>
      <c r="B8991" s="150" t="str">
        <f t="shared" si="2697"/>
        <v/>
      </c>
      <c r="C8991" s="151"/>
      <c r="D8991" s="152" t="str">
        <f t="shared" si="2698"/>
        <v/>
      </c>
      <c r="E8991" s="153"/>
      <c r="F8991" s="224">
        <f t="shared" si="2699"/>
        <v>0</v>
      </c>
      <c r="G8991" s="273">
        <f t="shared" si="2700"/>
        <v>0</v>
      </c>
    </row>
    <row r="8992" spans="1:7" s="155" customFormat="1" ht="24" customHeight="1" x14ac:dyDescent="0.2">
      <c r="A8992" s="152" t="str">
        <f t="shared" si="2696"/>
        <v/>
      </c>
      <c r="B8992" s="150" t="str">
        <f t="shared" si="2697"/>
        <v/>
      </c>
      <c r="C8992" s="151"/>
      <c r="D8992" s="152" t="str">
        <f t="shared" si="2698"/>
        <v/>
      </c>
      <c r="E8992" s="153"/>
      <c r="F8992" s="224">
        <f t="shared" si="2699"/>
        <v>0</v>
      </c>
      <c r="G8992" s="273">
        <f t="shared" si="2700"/>
        <v>0</v>
      </c>
    </row>
    <row r="8993" spans="1:7" s="155" customFormat="1" ht="24" customHeight="1" x14ac:dyDescent="0.2">
      <c r="A8993" s="152" t="str">
        <f t="shared" si="2696"/>
        <v/>
      </c>
      <c r="B8993" s="150" t="str">
        <f t="shared" si="2697"/>
        <v/>
      </c>
      <c r="C8993" s="151"/>
      <c r="D8993" s="152" t="str">
        <f t="shared" si="2698"/>
        <v/>
      </c>
      <c r="E8993" s="153"/>
      <c r="F8993" s="224">
        <f t="shared" si="2699"/>
        <v>0</v>
      </c>
      <c r="G8993" s="273">
        <f t="shared" si="2700"/>
        <v>0</v>
      </c>
    </row>
    <row r="8994" spans="1:7" s="155" customFormat="1" ht="24" customHeight="1" x14ac:dyDescent="0.2">
      <c r="A8994" s="152" t="str">
        <f t="shared" si="2696"/>
        <v/>
      </c>
      <c r="B8994" s="150" t="str">
        <f t="shared" si="2697"/>
        <v/>
      </c>
      <c r="C8994" s="151"/>
      <c r="D8994" s="152" t="str">
        <f t="shared" si="2698"/>
        <v/>
      </c>
      <c r="E8994" s="153"/>
      <c r="F8994" s="224">
        <f t="shared" si="2699"/>
        <v>0</v>
      </c>
      <c r="G8994" s="273">
        <f t="shared" si="2700"/>
        <v>0</v>
      </c>
    </row>
    <row r="8995" spans="1:7" s="155" customFormat="1" ht="24" customHeight="1" x14ac:dyDescent="0.2">
      <c r="A8995" s="152" t="str">
        <f t="shared" si="2696"/>
        <v/>
      </c>
      <c r="B8995" s="150" t="str">
        <f t="shared" si="2697"/>
        <v/>
      </c>
      <c r="C8995" s="151"/>
      <c r="D8995" s="152" t="str">
        <f t="shared" si="2698"/>
        <v/>
      </c>
      <c r="E8995" s="153"/>
      <c r="F8995" s="224">
        <f t="shared" si="2699"/>
        <v>0</v>
      </c>
      <c r="G8995" s="273">
        <f t="shared" si="2700"/>
        <v>0</v>
      </c>
    </row>
    <row r="8996" spans="1:7" s="155" customFormat="1" ht="24" customHeight="1" x14ac:dyDescent="0.2">
      <c r="A8996" s="152" t="str">
        <f t="shared" si="2696"/>
        <v/>
      </c>
      <c r="B8996" s="150" t="str">
        <f t="shared" si="2697"/>
        <v/>
      </c>
      <c r="C8996" s="151"/>
      <c r="D8996" s="152" t="str">
        <f t="shared" si="2698"/>
        <v/>
      </c>
      <c r="E8996" s="153"/>
      <c r="F8996" s="224">
        <f t="shared" si="2699"/>
        <v>0</v>
      </c>
      <c r="G8996" s="273">
        <f t="shared" si="2700"/>
        <v>0</v>
      </c>
    </row>
    <row r="8997" spans="1:7" ht="24" customHeight="1" x14ac:dyDescent="0.2">
      <c r="A8997" s="177"/>
      <c r="B8997" s="58"/>
      <c r="D8997" s="58"/>
      <c r="E8997" s="59"/>
      <c r="F8997" s="162" t="s">
        <v>33</v>
      </c>
      <c r="G8997" s="274">
        <f>SUBTOTAL(9,G8988:G8996)</f>
        <v>0</v>
      </c>
    </row>
    <row r="8998" spans="1:7" ht="24" customHeight="1" x14ac:dyDescent="0.2">
      <c r="A8998" s="178"/>
      <c r="B8998" s="58"/>
      <c r="D8998" s="58"/>
      <c r="E8998" s="59"/>
      <c r="G8998" s="176"/>
    </row>
    <row r="8999" spans="1:7" ht="24" customHeight="1" x14ac:dyDescent="0.2">
      <c r="A8999" s="179" t="str">
        <f>B8957</f>
        <v/>
      </c>
      <c r="B8999" s="180" t="str">
        <f>C8957</f>
        <v/>
      </c>
      <c r="C8999" s="65"/>
      <c r="D8999" s="65" t="s">
        <v>34</v>
      </c>
      <c r="E8999" s="66"/>
      <c r="F8999" s="181" t="s">
        <v>35</v>
      </c>
      <c r="G8999" s="276">
        <f>SUBTOTAL(9,G8962:G8998)</f>
        <v>0</v>
      </c>
    </row>
    <row r="9001" spans="1:7" ht="24" customHeight="1" x14ac:dyDescent="0.2">
      <c r="A9001" s="163" t="s">
        <v>37</v>
      </c>
      <c r="B9001" s="164"/>
      <c r="C9001" s="164"/>
      <c r="D9001" s="164"/>
      <c r="E9001" s="164"/>
      <c r="F9001" s="164"/>
      <c r="G9001" s="165"/>
    </row>
    <row r="9002" spans="1:7" ht="24" customHeight="1" x14ac:dyDescent="0.2">
      <c r="A9002" s="166" t="s">
        <v>602</v>
      </c>
      <c r="B9002" s="54" t="str">
        <f>Comitente</f>
        <v>SUBSECRETARIA DE ARQUITECTURA</v>
      </c>
      <c r="C9002" s="50"/>
      <c r="D9002" s="55"/>
      <c r="E9002" s="55"/>
      <c r="F9002" s="56"/>
      <c r="G9002" s="167"/>
    </row>
    <row r="9003" spans="1:7" ht="24" customHeight="1" x14ac:dyDescent="0.2">
      <c r="A9003" s="166" t="s">
        <v>603</v>
      </c>
      <c r="B9003" s="54">
        <f>Contratista</f>
        <v>0</v>
      </c>
      <c r="C9003" s="51"/>
      <c r="D9003" s="51"/>
      <c r="E9003" s="51"/>
      <c r="F9003" s="57"/>
      <c r="G9003" s="168"/>
    </row>
    <row r="9004" spans="1:7" ht="24" customHeight="1" x14ac:dyDescent="0.2">
      <c r="A9004" s="166" t="s">
        <v>24</v>
      </c>
      <c r="B9004" s="54" t="str">
        <f>Obra</f>
        <v xml:space="preserve">CONSTRUCCIÓN C.I.C. BARRIO SIERRAS DE MARQUESADO    </v>
      </c>
      <c r="C9004" s="51"/>
      <c r="D9004" s="51"/>
      <c r="E9004" s="51"/>
      <c r="F9004" s="57" t="s">
        <v>38</v>
      </c>
      <c r="G9004" s="169">
        <f>Fecha_Base</f>
        <v>0</v>
      </c>
    </row>
    <row r="9005" spans="1:7" ht="24" customHeight="1" x14ac:dyDescent="0.2">
      <c r="A9005" s="170" t="s">
        <v>601</v>
      </c>
      <c r="B9005" s="52" t="str">
        <f>Ubicación</f>
        <v>DEPARTAMENTO Rivadavia</v>
      </c>
      <c r="C9005" s="52"/>
      <c r="D9005" s="58"/>
      <c r="E9005" s="59"/>
      <c r="G9005" s="171"/>
    </row>
    <row r="9006" spans="1:7" ht="24" customHeight="1" x14ac:dyDescent="0.2">
      <c r="A9006" s="170" t="s">
        <v>39</v>
      </c>
      <c r="B9006" s="61" t="str">
        <f>IFERROR(VALUE(LEFT(B9007,FIND(".",B9007)-1)),"")</f>
        <v/>
      </c>
      <c r="C9006" s="53" t="str">
        <f>IFERROR(VLOOKUP(B9006,Tabla_CyP,2,FALSE),"")</f>
        <v/>
      </c>
      <c r="E9006" s="59"/>
      <c r="G9006" s="171"/>
    </row>
    <row r="9007" spans="1:7" ht="24" customHeight="1" x14ac:dyDescent="0.2">
      <c r="A9007" s="170" t="s">
        <v>25</v>
      </c>
      <c r="B9007" s="62" t="str">
        <f>IFERROR(VLOOKUP(COUNTIF($A$1:A9007,"ANALISIS DE PRECIOS"),Tabla_NumeroItem,2,FALSE),"")</f>
        <v/>
      </c>
      <c r="C9007" s="53" t="str">
        <f>IFERROR(VLOOKUP(B9007,Tabla_CyP,2,FALSE),"")</f>
        <v/>
      </c>
      <c r="D9007" s="58"/>
      <c r="E9007" s="59"/>
      <c r="F9007" s="57" t="s">
        <v>26</v>
      </c>
      <c r="G9007" s="172" t="str">
        <f>IFERROR(VLOOKUP(B9007,Tabla_CyP,4,FALSE),"")</f>
        <v/>
      </c>
    </row>
    <row r="9008" spans="1:7" ht="24" customHeight="1" x14ac:dyDescent="0.2">
      <c r="A9008" s="170"/>
      <c r="B9008" s="52"/>
      <c r="D9008" s="58"/>
      <c r="E9008" s="59"/>
      <c r="G9008" s="171"/>
    </row>
    <row r="9009" spans="1:123" ht="24" customHeight="1" x14ac:dyDescent="0.2">
      <c r="A9009" s="328" t="s">
        <v>507</v>
      </c>
      <c r="B9009" s="329"/>
      <c r="C9009" s="330" t="s">
        <v>0</v>
      </c>
      <c r="D9009" s="330" t="s">
        <v>27</v>
      </c>
      <c r="E9009" s="332" t="s">
        <v>28</v>
      </c>
      <c r="F9009" s="334" t="s">
        <v>29</v>
      </c>
      <c r="G9009" s="334" t="s">
        <v>30</v>
      </c>
    </row>
    <row r="9010" spans="1:123" s="58" customFormat="1" ht="24" customHeight="1" x14ac:dyDescent="0.2">
      <c r="A9010" s="63" t="s">
        <v>508</v>
      </c>
      <c r="B9010" s="63" t="s">
        <v>509</v>
      </c>
      <c r="C9010" s="331"/>
      <c r="D9010" s="331"/>
      <c r="E9010" s="333"/>
      <c r="F9010" s="335"/>
      <c r="G9010" s="335"/>
      <c r="H9010" s="156"/>
      <c r="I9010" s="156"/>
      <c r="J9010" s="156"/>
      <c r="K9010" s="156"/>
      <c r="L9010" s="156"/>
      <c r="M9010" s="156"/>
      <c r="N9010" s="156"/>
      <c r="O9010" s="156"/>
      <c r="P9010" s="156"/>
      <c r="Q9010" s="156"/>
      <c r="R9010" s="156"/>
      <c r="S9010" s="156"/>
      <c r="T9010" s="156"/>
      <c r="U9010" s="156"/>
      <c r="V9010" s="156"/>
      <c r="W9010" s="156"/>
      <c r="X9010" s="156"/>
      <c r="Y9010" s="156"/>
      <c r="Z9010" s="156"/>
      <c r="AA9010" s="156"/>
      <c r="AB9010" s="156"/>
      <c r="AC9010" s="156"/>
      <c r="AD9010" s="156"/>
      <c r="AE9010" s="156"/>
      <c r="AF9010" s="156"/>
      <c r="AG9010" s="156"/>
      <c r="AH9010" s="156"/>
      <c r="AI9010" s="156"/>
      <c r="AJ9010" s="156"/>
      <c r="AK9010" s="156"/>
      <c r="AL9010" s="156"/>
      <c r="AM9010" s="156"/>
      <c r="AN9010" s="156"/>
      <c r="AO9010" s="156"/>
      <c r="AP9010" s="156"/>
      <c r="AQ9010" s="156"/>
      <c r="AR9010" s="156"/>
      <c r="AS9010" s="156"/>
      <c r="AT9010" s="156"/>
      <c r="AU9010" s="156"/>
      <c r="AV9010" s="156"/>
      <c r="AW9010" s="156"/>
      <c r="AX9010" s="156"/>
      <c r="AY9010" s="156"/>
      <c r="AZ9010" s="156"/>
      <c r="BA9010" s="156"/>
      <c r="BB9010" s="156"/>
      <c r="BC9010" s="156"/>
      <c r="BD9010" s="156"/>
      <c r="BE9010" s="156"/>
      <c r="BF9010" s="156"/>
      <c r="BG9010" s="156"/>
      <c r="BH9010" s="156"/>
      <c r="BI9010" s="156"/>
      <c r="BJ9010" s="156"/>
      <c r="BK9010" s="156"/>
      <c r="BL9010" s="156"/>
      <c r="BM9010" s="156"/>
      <c r="BN9010" s="156"/>
      <c r="BO9010" s="156"/>
      <c r="BP9010" s="156"/>
      <c r="BQ9010" s="156"/>
      <c r="BR9010" s="156"/>
      <c r="BS9010" s="156"/>
      <c r="BT9010" s="156"/>
      <c r="BU9010" s="156"/>
      <c r="BV9010" s="156"/>
      <c r="BW9010" s="156"/>
      <c r="BX9010" s="156"/>
      <c r="BY9010" s="156"/>
      <c r="BZ9010" s="156"/>
      <c r="CA9010" s="156"/>
      <c r="CB9010" s="156"/>
      <c r="CC9010" s="156"/>
      <c r="CD9010" s="156"/>
      <c r="CE9010" s="156"/>
      <c r="CF9010" s="156"/>
      <c r="CG9010" s="156"/>
      <c r="CH9010" s="156"/>
      <c r="CI9010" s="156"/>
      <c r="CJ9010" s="156"/>
      <c r="CK9010" s="156"/>
      <c r="CL9010" s="156"/>
      <c r="CM9010" s="156"/>
      <c r="CN9010" s="156"/>
      <c r="CO9010" s="156"/>
      <c r="CP9010" s="156"/>
      <c r="CQ9010" s="156"/>
      <c r="CR9010" s="156"/>
      <c r="CS9010" s="156"/>
      <c r="CT9010" s="156"/>
      <c r="CU9010" s="156"/>
      <c r="CV9010" s="156"/>
      <c r="CW9010" s="156"/>
      <c r="CX9010" s="156"/>
      <c r="CY9010" s="156"/>
      <c r="CZ9010" s="156"/>
      <c r="DA9010" s="156"/>
      <c r="DB9010" s="156"/>
      <c r="DC9010" s="156"/>
      <c r="DD9010" s="156"/>
      <c r="DE9010" s="156"/>
      <c r="DF9010" s="156"/>
      <c r="DG9010" s="156"/>
      <c r="DH9010" s="156"/>
      <c r="DI9010" s="156"/>
      <c r="DJ9010" s="156"/>
      <c r="DK9010" s="156"/>
      <c r="DL9010" s="156"/>
      <c r="DM9010" s="156"/>
      <c r="DN9010" s="156"/>
      <c r="DO9010" s="156"/>
      <c r="DP9010" s="156"/>
      <c r="DQ9010" s="156"/>
      <c r="DR9010" s="156"/>
      <c r="DS9010" s="156"/>
    </row>
    <row r="9011" spans="1:123" ht="24" customHeight="1" x14ac:dyDescent="0.2">
      <c r="A9011" s="173"/>
      <c r="B9011" s="64"/>
      <c r="C9011" s="87" t="s">
        <v>604</v>
      </c>
      <c r="D9011" s="65"/>
      <c r="E9011" s="66"/>
      <c r="F9011" s="67"/>
      <c r="G9011" s="174"/>
    </row>
    <row r="9012" spans="1:123" s="155" customFormat="1" ht="24" customHeight="1" x14ac:dyDescent="0.2">
      <c r="A9012" s="152" t="str">
        <f t="shared" ref="A9012:A9025" si="2701">IFERROR(VLOOKUP(C9012,Tabla_Insumos,4,FALSE),"")</f>
        <v/>
      </c>
      <c r="B9012" s="150" t="str">
        <f>IFERROR(VLOOKUP(C9012,Tabla_Insumos,5,FALSE),"")</f>
        <v/>
      </c>
      <c r="C9012" s="151"/>
      <c r="D9012" s="152" t="str">
        <f t="shared" ref="D9012:D9025" si="2702">IFERROR(VLOOKUP(C9012,Tabla_Insumos,2,FALSE),"")</f>
        <v/>
      </c>
      <c r="E9012" s="153"/>
      <c r="F9012" s="224">
        <f t="shared" ref="F9012:F9025" si="2703">IFERROR(VLOOKUP(C9012,Tabla_Insumos,3,FALSE),0)</f>
        <v>0</v>
      </c>
      <c r="G9012" s="273">
        <f>ROUND(E9012*F9012,2)</f>
        <v>0</v>
      </c>
    </row>
    <row r="9013" spans="1:123" s="155" customFormat="1" ht="24" customHeight="1" x14ac:dyDescent="0.2">
      <c r="A9013" s="152" t="str">
        <f t="shared" si="2701"/>
        <v/>
      </c>
      <c r="B9013" s="150" t="str">
        <f t="shared" ref="B9013:B9025" si="2704">IFERROR(VLOOKUP(C9013,Tabla_Insumos,5,FALSE),"")</f>
        <v/>
      </c>
      <c r="C9013" s="151"/>
      <c r="D9013" s="152" t="str">
        <f t="shared" si="2702"/>
        <v/>
      </c>
      <c r="E9013" s="153"/>
      <c r="F9013" s="224">
        <f t="shared" si="2703"/>
        <v>0</v>
      </c>
      <c r="G9013" s="273">
        <f t="shared" ref="G9013:G9025" si="2705">ROUND(E9013*F9013,2)</f>
        <v>0</v>
      </c>
    </row>
    <row r="9014" spans="1:123" s="155" customFormat="1" ht="24" customHeight="1" x14ac:dyDescent="0.2">
      <c r="A9014" s="152" t="str">
        <f t="shared" si="2701"/>
        <v/>
      </c>
      <c r="B9014" s="150" t="str">
        <f t="shared" si="2704"/>
        <v/>
      </c>
      <c r="C9014" s="151"/>
      <c r="D9014" s="152" t="str">
        <f t="shared" si="2702"/>
        <v/>
      </c>
      <c r="E9014" s="153"/>
      <c r="F9014" s="224">
        <f t="shared" si="2703"/>
        <v>0</v>
      </c>
      <c r="G9014" s="273">
        <f t="shared" si="2705"/>
        <v>0</v>
      </c>
    </row>
    <row r="9015" spans="1:123" s="155" customFormat="1" ht="24" customHeight="1" x14ac:dyDescent="0.2">
      <c r="A9015" s="152" t="str">
        <f t="shared" si="2701"/>
        <v/>
      </c>
      <c r="B9015" s="150" t="str">
        <f t="shared" si="2704"/>
        <v/>
      </c>
      <c r="C9015" s="151"/>
      <c r="D9015" s="152" t="str">
        <f t="shared" si="2702"/>
        <v/>
      </c>
      <c r="E9015" s="153"/>
      <c r="F9015" s="224">
        <f t="shared" si="2703"/>
        <v>0</v>
      </c>
      <c r="G9015" s="273">
        <f t="shared" si="2705"/>
        <v>0</v>
      </c>
    </row>
    <row r="9016" spans="1:123" s="155" customFormat="1" ht="24" customHeight="1" x14ac:dyDescent="0.2">
      <c r="A9016" s="152" t="str">
        <f t="shared" si="2701"/>
        <v/>
      </c>
      <c r="B9016" s="150" t="str">
        <f t="shared" si="2704"/>
        <v/>
      </c>
      <c r="C9016" s="151"/>
      <c r="D9016" s="152" t="str">
        <f t="shared" si="2702"/>
        <v/>
      </c>
      <c r="E9016" s="153"/>
      <c r="F9016" s="224">
        <f t="shared" si="2703"/>
        <v>0</v>
      </c>
      <c r="G9016" s="273">
        <f t="shared" si="2705"/>
        <v>0</v>
      </c>
    </row>
    <row r="9017" spans="1:123" s="155" customFormat="1" ht="24" customHeight="1" x14ac:dyDescent="0.2">
      <c r="A9017" s="152" t="str">
        <f t="shared" si="2701"/>
        <v/>
      </c>
      <c r="B9017" s="150" t="str">
        <f t="shared" si="2704"/>
        <v/>
      </c>
      <c r="C9017" s="151"/>
      <c r="D9017" s="152" t="str">
        <f t="shared" si="2702"/>
        <v/>
      </c>
      <c r="E9017" s="153"/>
      <c r="F9017" s="224">
        <f t="shared" si="2703"/>
        <v>0</v>
      </c>
      <c r="G9017" s="273">
        <f t="shared" si="2705"/>
        <v>0</v>
      </c>
    </row>
    <row r="9018" spans="1:123" s="155" customFormat="1" ht="24" customHeight="1" x14ac:dyDescent="0.2">
      <c r="A9018" s="152" t="str">
        <f t="shared" si="2701"/>
        <v/>
      </c>
      <c r="B9018" s="150" t="str">
        <f t="shared" si="2704"/>
        <v/>
      </c>
      <c r="C9018" s="151"/>
      <c r="D9018" s="152" t="str">
        <f t="shared" si="2702"/>
        <v/>
      </c>
      <c r="E9018" s="153"/>
      <c r="F9018" s="224">
        <f t="shared" si="2703"/>
        <v>0</v>
      </c>
      <c r="G9018" s="273">
        <f t="shared" si="2705"/>
        <v>0</v>
      </c>
    </row>
    <row r="9019" spans="1:123" s="155" customFormat="1" ht="24" customHeight="1" x14ac:dyDescent="0.2">
      <c r="A9019" s="152" t="str">
        <f t="shared" si="2701"/>
        <v/>
      </c>
      <c r="B9019" s="150" t="str">
        <f t="shared" si="2704"/>
        <v/>
      </c>
      <c r="C9019" s="151"/>
      <c r="D9019" s="152" t="str">
        <f t="shared" si="2702"/>
        <v/>
      </c>
      <c r="E9019" s="153"/>
      <c r="F9019" s="224">
        <f t="shared" si="2703"/>
        <v>0</v>
      </c>
      <c r="G9019" s="273">
        <f t="shared" si="2705"/>
        <v>0</v>
      </c>
    </row>
    <row r="9020" spans="1:123" s="155" customFormat="1" ht="24" customHeight="1" x14ac:dyDescent="0.2">
      <c r="A9020" s="152" t="str">
        <f t="shared" si="2701"/>
        <v/>
      </c>
      <c r="B9020" s="150" t="str">
        <f t="shared" si="2704"/>
        <v/>
      </c>
      <c r="C9020" s="151"/>
      <c r="D9020" s="152" t="str">
        <f t="shared" si="2702"/>
        <v/>
      </c>
      <c r="E9020" s="153"/>
      <c r="F9020" s="224">
        <f t="shared" si="2703"/>
        <v>0</v>
      </c>
      <c r="G9020" s="273">
        <f t="shared" si="2705"/>
        <v>0</v>
      </c>
    </row>
    <row r="9021" spans="1:123" s="155" customFormat="1" ht="24" customHeight="1" x14ac:dyDescent="0.2">
      <c r="A9021" s="152" t="str">
        <f t="shared" si="2701"/>
        <v/>
      </c>
      <c r="B9021" s="150" t="str">
        <f t="shared" si="2704"/>
        <v/>
      </c>
      <c r="C9021" s="151"/>
      <c r="D9021" s="152" t="str">
        <f t="shared" si="2702"/>
        <v/>
      </c>
      <c r="E9021" s="153"/>
      <c r="F9021" s="224">
        <f t="shared" si="2703"/>
        <v>0</v>
      </c>
      <c r="G9021" s="273">
        <f t="shared" si="2705"/>
        <v>0</v>
      </c>
    </row>
    <row r="9022" spans="1:123" s="155" customFormat="1" ht="24" customHeight="1" x14ac:dyDescent="0.2">
      <c r="A9022" s="152" t="str">
        <f t="shared" si="2701"/>
        <v/>
      </c>
      <c r="B9022" s="150" t="str">
        <f t="shared" si="2704"/>
        <v/>
      </c>
      <c r="C9022" s="151"/>
      <c r="D9022" s="152" t="str">
        <f t="shared" si="2702"/>
        <v/>
      </c>
      <c r="E9022" s="153"/>
      <c r="F9022" s="224">
        <f t="shared" si="2703"/>
        <v>0</v>
      </c>
      <c r="G9022" s="273">
        <f t="shared" si="2705"/>
        <v>0</v>
      </c>
    </row>
    <row r="9023" spans="1:123" s="155" customFormat="1" ht="24" customHeight="1" x14ac:dyDescent="0.2">
      <c r="A9023" s="152" t="str">
        <f t="shared" si="2701"/>
        <v/>
      </c>
      <c r="B9023" s="150" t="str">
        <f t="shared" si="2704"/>
        <v/>
      </c>
      <c r="C9023" s="151"/>
      <c r="D9023" s="152" t="str">
        <f t="shared" si="2702"/>
        <v/>
      </c>
      <c r="E9023" s="153"/>
      <c r="F9023" s="224">
        <f t="shared" si="2703"/>
        <v>0</v>
      </c>
      <c r="G9023" s="273">
        <f t="shared" si="2705"/>
        <v>0</v>
      </c>
    </row>
    <row r="9024" spans="1:123" s="155" customFormat="1" ht="24" customHeight="1" x14ac:dyDescent="0.2">
      <c r="A9024" s="152" t="str">
        <f t="shared" si="2701"/>
        <v/>
      </c>
      <c r="B9024" s="150" t="str">
        <f t="shared" si="2704"/>
        <v/>
      </c>
      <c r="C9024" s="151"/>
      <c r="D9024" s="152" t="str">
        <f t="shared" si="2702"/>
        <v/>
      </c>
      <c r="E9024" s="153"/>
      <c r="F9024" s="224">
        <f t="shared" si="2703"/>
        <v>0</v>
      </c>
      <c r="G9024" s="273">
        <f t="shared" si="2705"/>
        <v>0</v>
      </c>
    </row>
    <row r="9025" spans="1:7" s="155" customFormat="1" ht="24" customHeight="1" x14ac:dyDescent="0.2">
      <c r="A9025" s="152" t="str">
        <f t="shared" si="2701"/>
        <v/>
      </c>
      <c r="B9025" s="150" t="str">
        <f t="shared" si="2704"/>
        <v/>
      </c>
      <c r="C9025" s="151"/>
      <c r="D9025" s="152" t="str">
        <f t="shared" si="2702"/>
        <v/>
      </c>
      <c r="E9025" s="153"/>
      <c r="F9025" s="154">
        <f t="shared" si="2703"/>
        <v>0</v>
      </c>
      <c r="G9025" s="273">
        <f t="shared" si="2705"/>
        <v>0</v>
      </c>
    </row>
    <row r="9026" spans="1:7" ht="24" customHeight="1" x14ac:dyDescent="0.2">
      <c r="A9026" s="175"/>
      <c r="D9026" s="58"/>
      <c r="E9026" s="59"/>
      <c r="F9026" s="162" t="s">
        <v>31</v>
      </c>
      <c r="G9026" s="274">
        <f>SUBTOTAL(9,G9012:G9025)</f>
        <v>0</v>
      </c>
    </row>
    <row r="9027" spans="1:7" ht="24" customHeight="1" x14ac:dyDescent="0.2">
      <c r="A9027" s="175"/>
      <c r="C9027" s="68" t="s">
        <v>605</v>
      </c>
      <c r="D9027" s="58"/>
      <c r="E9027" s="59"/>
      <c r="G9027" s="176"/>
    </row>
    <row r="9028" spans="1:7" s="155" customFormat="1" ht="24" customHeight="1" x14ac:dyDescent="0.2">
      <c r="A9028" s="152" t="str">
        <f t="shared" ref="A9028:A9035" si="2706">IFERROR(VLOOKUP(C9028,Tabla_Insumos,4,FALSE),"")</f>
        <v/>
      </c>
      <c r="B9028" s="150">
        <f t="shared" ref="B9028:B9035" si="2707">IFERROR(VLOOKUP(A9028,Tabla_Indices,5,FALSE),"")</f>
        <v>0</v>
      </c>
      <c r="C9028" s="151"/>
      <c r="D9028" s="152" t="str">
        <f t="shared" ref="D9028:D9035" si="2708">IFERROR(VLOOKUP(C9028,Tabla_Insumos,2,FALSE),"")</f>
        <v/>
      </c>
      <c r="E9028" s="153"/>
      <c r="F9028" s="275">
        <f t="shared" ref="F9028:F9035" si="2709">IFERROR(VLOOKUP(C9028,Tabla_Insumos,3,FALSE),0)</f>
        <v>0</v>
      </c>
      <c r="G9028" s="273">
        <f>ROUND(E9028*F9028,2)</f>
        <v>0</v>
      </c>
    </row>
    <row r="9029" spans="1:7" s="155" customFormat="1" ht="24" customHeight="1" x14ac:dyDescent="0.2">
      <c r="A9029" s="152" t="str">
        <f t="shared" si="2706"/>
        <v/>
      </c>
      <c r="B9029" s="150">
        <f t="shared" si="2707"/>
        <v>0</v>
      </c>
      <c r="C9029" s="151"/>
      <c r="D9029" s="152" t="str">
        <f t="shared" si="2708"/>
        <v/>
      </c>
      <c r="E9029" s="153"/>
      <c r="F9029" s="275">
        <f t="shared" si="2709"/>
        <v>0</v>
      </c>
      <c r="G9029" s="273">
        <f>ROUND(E9029*F9029,2)</f>
        <v>0</v>
      </c>
    </row>
    <row r="9030" spans="1:7" s="155" customFormat="1" ht="24" customHeight="1" x14ac:dyDescent="0.2">
      <c r="A9030" s="152" t="str">
        <f t="shared" si="2706"/>
        <v/>
      </c>
      <c r="B9030" s="150">
        <f t="shared" si="2707"/>
        <v>0</v>
      </c>
      <c r="C9030" s="151"/>
      <c r="D9030" s="152" t="str">
        <f t="shared" si="2708"/>
        <v/>
      </c>
      <c r="E9030" s="153"/>
      <c r="F9030" s="275">
        <f t="shared" si="2709"/>
        <v>0</v>
      </c>
      <c r="G9030" s="273">
        <f t="shared" ref="G9030:G9035" si="2710">ROUND(E9030*F9030,2)</f>
        <v>0</v>
      </c>
    </row>
    <row r="9031" spans="1:7" s="155" customFormat="1" ht="24" customHeight="1" x14ac:dyDescent="0.2">
      <c r="A9031" s="152" t="str">
        <f t="shared" si="2706"/>
        <v/>
      </c>
      <c r="B9031" s="150">
        <f t="shared" si="2707"/>
        <v>0</v>
      </c>
      <c r="C9031" s="151"/>
      <c r="D9031" s="152" t="str">
        <f t="shared" si="2708"/>
        <v/>
      </c>
      <c r="E9031" s="153"/>
      <c r="F9031" s="275">
        <f t="shared" si="2709"/>
        <v>0</v>
      </c>
      <c r="G9031" s="273">
        <f t="shared" si="2710"/>
        <v>0</v>
      </c>
    </row>
    <row r="9032" spans="1:7" s="155" customFormat="1" ht="24" customHeight="1" x14ac:dyDescent="0.2">
      <c r="A9032" s="152" t="str">
        <f t="shared" si="2706"/>
        <v/>
      </c>
      <c r="B9032" s="150">
        <f t="shared" si="2707"/>
        <v>0</v>
      </c>
      <c r="C9032" s="151"/>
      <c r="D9032" s="152" t="str">
        <f t="shared" si="2708"/>
        <v/>
      </c>
      <c r="E9032" s="153"/>
      <c r="F9032" s="224">
        <f t="shared" si="2709"/>
        <v>0</v>
      </c>
      <c r="G9032" s="273">
        <f t="shared" si="2710"/>
        <v>0</v>
      </c>
    </row>
    <row r="9033" spans="1:7" s="155" customFormat="1" ht="24" customHeight="1" x14ac:dyDescent="0.2">
      <c r="A9033" s="152" t="str">
        <f t="shared" si="2706"/>
        <v/>
      </c>
      <c r="B9033" s="150">
        <f t="shared" si="2707"/>
        <v>0</v>
      </c>
      <c r="C9033" s="151"/>
      <c r="D9033" s="152" t="str">
        <f t="shared" si="2708"/>
        <v/>
      </c>
      <c r="E9033" s="153"/>
      <c r="F9033" s="224">
        <f t="shared" si="2709"/>
        <v>0</v>
      </c>
      <c r="G9033" s="273">
        <f t="shared" si="2710"/>
        <v>0</v>
      </c>
    </row>
    <row r="9034" spans="1:7" s="155" customFormat="1" ht="24" customHeight="1" x14ac:dyDescent="0.2">
      <c r="A9034" s="152" t="str">
        <f t="shared" si="2706"/>
        <v/>
      </c>
      <c r="B9034" s="150">
        <f t="shared" si="2707"/>
        <v>0</v>
      </c>
      <c r="C9034" s="151"/>
      <c r="D9034" s="152" t="str">
        <f t="shared" si="2708"/>
        <v/>
      </c>
      <c r="E9034" s="153"/>
      <c r="F9034" s="224">
        <f t="shared" si="2709"/>
        <v>0</v>
      </c>
      <c r="G9034" s="273">
        <f t="shared" si="2710"/>
        <v>0</v>
      </c>
    </row>
    <row r="9035" spans="1:7" s="155" customFormat="1" ht="24" customHeight="1" x14ac:dyDescent="0.2">
      <c r="A9035" s="152" t="str">
        <f t="shared" si="2706"/>
        <v/>
      </c>
      <c r="B9035" s="150">
        <f t="shared" si="2707"/>
        <v>0</v>
      </c>
      <c r="C9035" s="151"/>
      <c r="D9035" s="152" t="str">
        <f t="shared" si="2708"/>
        <v/>
      </c>
      <c r="E9035" s="153"/>
      <c r="F9035" s="224">
        <f t="shared" si="2709"/>
        <v>0</v>
      </c>
      <c r="G9035" s="273">
        <f t="shared" si="2710"/>
        <v>0</v>
      </c>
    </row>
    <row r="9036" spans="1:7" ht="24" customHeight="1" x14ac:dyDescent="0.2">
      <c r="A9036" s="175"/>
      <c r="D9036" s="58"/>
      <c r="E9036" s="59"/>
      <c r="F9036" s="162" t="s">
        <v>32</v>
      </c>
      <c r="G9036" s="274">
        <f>SUBTOTAL(9,G9028:G9035)</f>
        <v>0</v>
      </c>
    </row>
    <row r="9037" spans="1:7" ht="24" customHeight="1" x14ac:dyDescent="0.2">
      <c r="A9037" s="175"/>
      <c r="C9037" s="68" t="s">
        <v>606</v>
      </c>
      <c r="D9037" s="58"/>
      <c r="E9037" s="59"/>
      <c r="G9037" s="176"/>
    </row>
    <row r="9038" spans="1:7" s="155" customFormat="1" ht="24" customHeight="1" x14ac:dyDescent="0.2">
      <c r="A9038" s="152" t="str">
        <f t="shared" ref="A9038:A9046" si="2711">IFERROR(VLOOKUP(C9038,Tabla_Insumos,4,FALSE),"")</f>
        <v/>
      </c>
      <c r="B9038" s="150" t="str">
        <f t="shared" ref="B9038:B9046" si="2712">IFERROR(VLOOKUP(C9038,Tabla_Insumos,5,FALSE),"")</f>
        <v/>
      </c>
      <c r="C9038" s="151"/>
      <c r="D9038" s="152" t="str">
        <f t="shared" ref="D9038:D9046" si="2713">IFERROR(VLOOKUP(C9038,Tabla_Insumos,2,FALSE),"")</f>
        <v/>
      </c>
      <c r="E9038" s="153"/>
      <c r="F9038" s="224">
        <f t="shared" ref="F9038:F9046" si="2714">IFERROR(VLOOKUP(C9038,Tabla_Insumos,3,FALSE),0)</f>
        <v>0</v>
      </c>
      <c r="G9038" s="273">
        <f t="shared" ref="G9038:G9046" si="2715">ROUND(E9038*F9038,2)</f>
        <v>0</v>
      </c>
    </row>
    <row r="9039" spans="1:7" s="155" customFormat="1" ht="24" customHeight="1" x14ac:dyDescent="0.2">
      <c r="A9039" s="152" t="str">
        <f t="shared" si="2711"/>
        <v/>
      </c>
      <c r="B9039" s="150" t="str">
        <f t="shared" si="2712"/>
        <v/>
      </c>
      <c r="C9039" s="151"/>
      <c r="D9039" s="152" t="str">
        <f t="shared" si="2713"/>
        <v/>
      </c>
      <c r="E9039" s="153"/>
      <c r="F9039" s="224">
        <f t="shared" si="2714"/>
        <v>0</v>
      </c>
      <c r="G9039" s="273">
        <f t="shared" si="2715"/>
        <v>0</v>
      </c>
    </row>
    <row r="9040" spans="1:7" s="155" customFormat="1" ht="24" customHeight="1" x14ac:dyDescent="0.2">
      <c r="A9040" s="152" t="str">
        <f t="shared" si="2711"/>
        <v/>
      </c>
      <c r="B9040" s="150" t="str">
        <f t="shared" si="2712"/>
        <v/>
      </c>
      <c r="C9040" s="151"/>
      <c r="D9040" s="152" t="str">
        <f t="shared" si="2713"/>
        <v/>
      </c>
      <c r="E9040" s="153"/>
      <c r="F9040" s="224">
        <f t="shared" si="2714"/>
        <v>0</v>
      </c>
      <c r="G9040" s="273">
        <f t="shared" si="2715"/>
        <v>0</v>
      </c>
    </row>
    <row r="9041" spans="1:7" s="155" customFormat="1" ht="24" customHeight="1" x14ac:dyDescent="0.2">
      <c r="A9041" s="152" t="str">
        <f t="shared" si="2711"/>
        <v/>
      </c>
      <c r="B9041" s="150" t="str">
        <f t="shared" si="2712"/>
        <v/>
      </c>
      <c r="C9041" s="151"/>
      <c r="D9041" s="152" t="str">
        <f t="shared" si="2713"/>
        <v/>
      </c>
      <c r="E9041" s="153"/>
      <c r="F9041" s="224">
        <f t="shared" si="2714"/>
        <v>0</v>
      </c>
      <c r="G9041" s="273">
        <f t="shared" si="2715"/>
        <v>0</v>
      </c>
    </row>
    <row r="9042" spans="1:7" s="155" customFormat="1" ht="24" customHeight="1" x14ac:dyDescent="0.2">
      <c r="A9042" s="152" t="str">
        <f t="shared" si="2711"/>
        <v/>
      </c>
      <c r="B9042" s="150" t="str">
        <f t="shared" si="2712"/>
        <v/>
      </c>
      <c r="C9042" s="151"/>
      <c r="D9042" s="152" t="str">
        <f t="shared" si="2713"/>
        <v/>
      </c>
      <c r="E9042" s="153"/>
      <c r="F9042" s="224">
        <f t="shared" si="2714"/>
        <v>0</v>
      </c>
      <c r="G9042" s="273">
        <f t="shared" si="2715"/>
        <v>0</v>
      </c>
    </row>
    <row r="9043" spans="1:7" s="155" customFormat="1" ht="24" customHeight="1" x14ac:dyDescent="0.2">
      <c r="A9043" s="152" t="str">
        <f t="shared" si="2711"/>
        <v/>
      </c>
      <c r="B9043" s="150" t="str">
        <f t="shared" si="2712"/>
        <v/>
      </c>
      <c r="C9043" s="151"/>
      <c r="D9043" s="152" t="str">
        <f t="shared" si="2713"/>
        <v/>
      </c>
      <c r="E9043" s="153"/>
      <c r="F9043" s="224">
        <f t="shared" si="2714"/>
        <v>0</v>
      </c>
      <c r="G9043" s="273">
        <f t="shared" si="2715"/>
        <v>0</v>
      </c>
    </row>
    <row r="9044" spans="1:7" s="155" customFormat="1" ht="24" customHeight="1" x14ac:dyDescent="0.2">
      <c r="A9044" s="152" t="str">
        <f t="shared" si="2711"/>
        <v/>
      </c>
      <c r="B9044" s="150" t="str">
        <f t="shared" si="2712"/>
        <v/>
      </c>
      <c r="C9044" s="151"/>
      <c r="D9044" s="152" t="str">
        <f t="shared" si="2713"/>
        <v/>
      </c>
      <c r="E9044" s="153"/>
      <c r="F9044" s="224">
        <f t="shared" si="2714"/>
        <v>0</v>
      </c>
      <c r="G9044" s="273">
        <f t="shared" si="2715"/>
        <v>0</v>
      </c>
    </row>
    <row r="9045" spans="1:7" s="155" customFormat="1" ht="24" customHeight="1" x14ac:dyDescent="0.2">
      <c r="A9045" s="152" t="str">
        <f t="shared" si="2711"/>
        <v/>
      </c>
      <c r="B9045" s="150" t="str">
        <f t="shared" si="2712"/>
        <v/>
      </c>
      <c r="C9045" s="151"/>
      <c r="D9045" s="152" t="str">
        <f t="shared" si="2713"/>
        <v/>
      </c>
      <c r="E9045" s="153"/>
      <c r="F9045" s="224">
        <f t="shared" si="2714"/>
        <v>0</v>
      </c>
      <c r="G9045" s="273">
        <f t="shared" si="2715"/>
        <v>0</v>
      </c>
    </row>
    <row r="9046" spans="1:7" s="155" customFormat="1" ht="24" customHeight="1" x14ac:dyDescent="0.2">
      <c r="A9046" s="152" t="str">
        <f t="shared" si="2711"/>
        <v/>
      </c>
      <c r="B9046" s="150" t="str">
        <f t="shared" si="2712"/>
        <v/>
      </c>
      <c r="C9046" s="151"/>
      <c r="D9046" s="152" t="str">
        <f t="shared" si="2713"/>
        <v/>
      </c>
      <c r="E9046" s="153"/>
      <c r="F9046" s="224">
        <f t="shared" si="2714"/>
        <v>0</v>
      </c>
      <c r="G9046" s="273">
        <f t="shared" si="2715"/>
        <v>0</v>
      </c>
    </row>
    <row r="9047" spans="1:7" ht="24" customHeight="1" x14ac:dyDescent="0.2">
      <c r="A9047" s="177"/>
      <c r="B9047" s="58"/>
      <c r="D9047" s="58"/>
      <c r="E9047" s="59"/>
      <c r="F9047" s="162" t="s">
        <v>33</v>
      </c>
      <c r="G9047" s="274">
        <f>SUBTOTAL(9,G9038:G9046)</f>
        <v>0</v>
      </c>
    </row>
    <row r="9048" spans="1:7" ht="24" customHeight="1" x14ac:dyDescent="0.2">
      <c r="A9048" s="178"/>
      <c r="B9048" s="58"/>
      <c r="D9048" s="58"/>
      <c r="E9048" s="59"/>
      <c r="G9048" s="176"/>
    </row>
    <row r="9049" spans="1:7" ht="24" customHeight="1" x14ac:dyDescent="0.2">
      <c r="A9049" s="179" t="str">
        <f>B9007</f>
        <v/>
      </c>
      <c r="B9049" s="180" t="str">
        <f>C9007</f>
        <v/>
      </c>
      <c r="C9049" s="65"/>
      <c r="D9049" s="65" t="s">
        <v>34</v>
      </c>
      <c r="E9049" s="66"/>
      <c r="F9049" s="181" t="s">
        <v>35</v>
      </c>
      <c r="G9049" s="276">
        <f>SUBTOTAL(9,G9012:G9048)</f>
        <v>0</v>
      </c>
    </row>
    <row r="9051" spans="1:7" ht="24" customHeight="1" x14ac:dyDescent="0.2">
      <c r="A9051" s="163" t="s">
        <v>37</v>
      </c>
      <c r="B9051" s="164"/>
      <c r="C9051" s="164"/>
      <c r="D9051" s="164"/>
      <c r="E9051" s="164"/>
      <c r="F9051" s="164"/>
      <c r="G9051" s="165"/>
    </row>
    <row r="9052" spans="1:7" ht="24" customHeight="1" x14ac:dyDescent="0.2">
      <c r="A9052" s="166" t="s">
        <v>602</v>
      </c>
      <c r="B9052" s="54" t="str">
        <f>Comitente</f>
        <v>SUBSECRETARIA DE ARQUITECTURA</v>
      </c>
      <c r="C9052" s="50"/>
      <c r="D9052" s="55"/>
      <c r="E9052" s="55"/>
      <c r="F9052" s="56"/>
      <c r="G9052" s="167"/>
    </row>
    <row r="9053" spans="1:7" ht="24" customHeight="1" x14ac:dyDescent="0.2">
      <c r="A9053" s="166" t="s">
        <v>603</v>
      </c>
      <c r="B9053" s="54">
        <f>Contratista</f>
        <v>0</v>
      </c>
      <c r="C9053" s="51"/>
      <c r="D9053" s="51"/>
      <c r="E9053" s="51"/>
      <c r="F9053" s="57"/>
      <c r="G9053" s="168"/>
    </row>
    <row r="9054" spans="1:7" ht="24" customHeight="1" x14ac:dyDescent="0.2">
      <c r="A9054" s="166" t="s">
        <v>24</v>
      </c>
      <c r="B9054" s="54" t="str">
        <f>Obra</f>
        <v xml:space="preserve">CONSTRUCCIÓN C.I.C. BARRIO SIERRAS DE MARQUESADO    </v>
      </c>
      <c r="C9054" s="51"/>
      <c r="D9054" s="51"/>
      <c r="E9054" s="51"/>
      <c r="F9054" s="57" t="s">
        <v>38</v>
      </c>
      <c r="G9054" s="169">
        <f>Fecha_Base</f>
        <v>0</v>
      </c>
    </row>
    <row r="9055" spans="1:7" ht="24" customHeight="1" x14ac:dyDescent="0.2">
      <c r="A9055" s="170" t="s">
        <v>601</v>
      </c>
      <c r="B9055" s="52" t="str">
        <f>Ubicación</f>
        <v>DEPARTAMENTO Rivadavia</v>
      </c>
      <c r="C9055" s="52"/>
      <c r="D9055" s="58"/>
      <c r="E9055" s="59"/>
      <c r="G9055" s="171"/>
    </row>
    <row r="9056" spans="1:7" ht="24" customHeight="1" x14ac:dyDescent="0.2">
      <c r="A9056" s="170" t="s">
        <v>39</v>
      </c>
      <c r="B9056" s="61" t="str">
        <f>IFERROR(VALUE(LEFT(B9057,FIND(".",B9057)-1)),"")</f>
        <v/>
      </c>
      <c r="C9056" s="53" t="str">
        <f>IFERROR(VLOOKUP(B9056,Tabla_CyP,2,FALSE),"")</f>
        <v/>
      </c>
      <c r="E9056" s="59"/>
      <c r="G9056" s="171"/>
    </row>
    <row r="9057" spans="1:123" ht="24" customHeight="1" x14ac:dyDescent="0.2">
      <c r="A9057" s="170" t="s">
        <v>25</v>
      </c>
      <c r="B9057" s="62" t="str">
        <f>IFERROR(VLOOKUP(COUNTIF($A$1:A9057,"ANALISIS DE PRECIOS"),Tabla_NumeroItem,2,FALSE),"")</f>
        <v/>
      </c>
      <c r="C9057" s="53" t="str">
        <f>IFERROR(VLOOKUP(B9057,Tabla_CyP,2,FALSE),"")</f>
        <v/>
      </c>
      <c r="D9057" s="58"/>
      <c r="E9057" s="59"/>
      <c r="F9057" s="57" t="s">
        <v>26</v>
      </c>
      <c r="G9057" s="172" t="str">
        <f>IFERROR(VLOOKUP(B9057,Tabla_CyP,4,FALSE),"")</f>
        <v/>
      </c>
    </row>
    <row r="9058" spans="1:123" ht="24" customHeight="1" x14ac:dyDescent="0.2">
      <c r="A9058" s="170"/>
      <c r="B9058" s="52"/>
      <c r="D9058" s="58"/>
      <c r="E9058" s="59"/>
      <c r="G9058" s="171"/>
    </row>
    <row r="9059" spans="1:123" ht="24" customHeight="1" x14ac:dyDescent="0.2">
      <c r="A9059" s="328" t="s">
        <v>507</v>
      </c>
      <c r="B9059" s="329"/>
      <c r="C9059" s="330" t="s">
        <v>0</v>
      </c>
      <c r="D9059" s="330" t="s">
        <v>27</v>
      </c>
      <c r="E9059" s="332" t="s">
        <v>28</v>
      </c>
      <c r="F9059" s="334" t="s">
        <v>29</v>
      </c>
      <c r="G9059" s="334" t="s">
        <v>30</v>
      </c>
    </row>
    <row r="9060" spans="1:123" s="58" customFormat="1" ht="24" customHeight="1" x14ac:dyDescent="0.2">
      <c r="A9060" s="63" t="s">
        <v>508</v>
      </c>
      <c r="B9060" s="63" t="s">
        <v>509</v>
      </c>
      <c r="C9060" s="331"/>
      <c r="D9060" s="331"/>
      <c r="E9060" s="333"/>
      <c r="F9060" s="335"/>
      <c r="G9060" s="335"/>
      <c r="H9060" s="156"/>
      <c r="I9060" s="156"/>
      <c r="J9060" s="156"/>
      <c r="K9060" s="156"/>
      <c r="L9060" s="156"/>
      <c r="M9060" s="156"/>
      <c r="N9060" s="156"/>
      <c r="O9060" s="156"/>
      <c r="P9060" s="156"/>
      <c r="Q9060" s="156"/>
      <c r="R9060" s="156"/>
      <c r="S9060" s="156"/>
      <c r="T9060" s="156"/>
      <c r="U9060" s="156"/>
      <c r="V9060" s="156"/>
      <c r="W9060" s="156"/>
      <c r="X9060" s="156"/>
      <c r="Y9060" s="156"/>
      <c r="Z9060" s="156"/>
      <c r="AA9060" s="156"/>
      <c r="AB9060" s="156"/>
      <c r="AC9060" s="156"/>
      <c r="AD9060" s="156"/>
      <c r="AE9060" s="156"/>
      <c r="AF9060" s="156"/>
      <c r="AG9060" s="156"/>
      <c r="AH9060" s="156"/>
      <c r="AI9060" s="156"/>
      <c r="AJ9060" s="156"/>
      <c r="AK9060" s="156"/>
      <c r="AL9060" s="156"/>
      <c r="AM9060" s="156"/>
      <c r="AN9060" s="156"/>
      <c r="AO9060" s="156"/>
      <c r="AP9060" s="156"/>
      <c r="AQ9060" s="156"/>
      <c r="AR9060" s="156"/>
      <c r="AS9060" s="156"/>
      <c r="AT9060" s="156"/>
      <c r="AU9060" s="156"/>
      <c r="AV9060" s="156"/>
      <c r="AW9060" s="156"/>
      <c r="AX9060" s="156"/>
      <c r="AY9060" s="156"/>
      <c r="AZ9060" s="156"/>
      <c r="BA9060" s="156"/>
      <c r="BB9060" s="156"/>
      <c r="BC9060" s="156"/>
      <c r="BD9060" s="156"/>
      <c r="BE9060" s="156"/>
      <c r="BF9060" s="156"/>
      <c r="BG9060" s="156"/>
      <c r="BH9060" s="156"/>
      <c r="BI9060" s="156"/>
      <c r="BJ9060" s="156"/>
      <c r="BK9060" s="156"/>
      <c r="BL9060" s="156"/>
      <c r="BM9060" s="156"/>
      <c r="BN9060" s="156"/>
      <c r="BO9060" s="156"/>
      <c r="BP9060" s="156"/>
      <c r="BQ9060" s="156"/>
      <c r="BR9060" s="156"/>
      <c r="BS9060" s="156"/>
      <c r="BT9060" s="156"/>
      <c r="BU9060" s="156"/>
      <c r="BV9060" s="156"/>
      <c r="BW9060" s="156"/>
      <c r="BX9060" s="156"/>
      <c r="BY9060" s="156"/>
      <c r="BZ9060" s="156"/>
      <c r="CA9060" s="156"/>
      <c r="CB9060" s="156"/>
      <c r="CC9060" s="156"/>
      <c r="CD9060" s="156"/>
      <c r="CE9060" s="156"/>
      <c r="CF9060" s="156"/>
      <c r="CG9060" s="156"/>
      <c r="CH9060" s="156"/>
      <c r="CI9060" s="156"/>
      <c r="CJ9060" s="156"/>
      <c r="CK9060" s="156"/>
      <c r="CL9060" s="156"/>
      <c r="CM9060" s="156"/>
      <c r="CN9060" s="156"/>
      <c r="CO9060" s="156"/>
      <c r="CP9060" s="156"/>
      <c r="CQ9060" s="156"/>
      <c r="CR9060" s="156"/>
      <c r="CS9060" s="156"/>
      <c r="CT9060" s="156"/>
      <c r="CU9060" s="156"/>
      <c r="CV9060" s="156"/>
      <c r="CW9060" s="156"/>
      <c r="CX9060" s="156"/>
      <c r="CY9060" s="156"/>
      <c r="CZ9060" s="156"/>
      <c r="DA9060" s="156"/>
      <c r="DB9060" s="156"/>
      <c r="DC9060" s="156"/>
      <c r="DD9060" s="156"/>
      <c r="DE9060" s="156"/>
      <c r="DF9060" s="156"/>
      <c r="DG9060" s="156"/>
      <c r="DH9060" s="156"/>
      <c r="DI9060" s="156"/>
      <c r="DJ9060" s="156"/>
      <c r="DK9060" s="156"/>
      <c r="DL9060" s="156"/>
      <c r="DM9060" s="156"/>
      <c r="DN9060" s="156"/>
      <c r="DO9060" s="156"/>
      <c r="DP9060" s="156"/>
      <c r="DQ9060" s="156"/>
      <c r="DR9060" s="156"/>
      <c r="DS9060" s="156"/>
    </row>
    <row r="9061" spans="1:123" ht="24" customHeight="1" x14ac:dyDescent="0.2">
      <c r="A9061" s="173"/>
      <c r="B9061" s="64"/>
      <c r="C9061" s="87" t="s">
        <v>604</v>
      </c>
      <c r="D9061" s="65"/>
      <c r="E9061" s="66"/>
      <c r="F9061" s="67"/>
      <c r="G9061" s="174"/>
    </row>
    <row r="9062" spans="1:123" s="155" customFormat="1" ht="24" customHeight="1" x14ac:dyDescent="0.2">
      <c r="A9062" s="152" t="str">
        <f t="shared" ref="A9062:A9075" si="2716">IFERROR(VLOOKUP(C9062,Tabla_Insumos,4,FALSE),"")</f>
        <v/>
      </c>
      <c r="B9062" s="150" t="str">
        <f>IFERROR(VLOOKUP(C9062,Tabla_Insumos,5,FALSE),"")</f>
        <v/>
      </c>
      <c r="C9062" s="151"/>
      <c r="D9062" s="152" t="str">
        <f t="shared" ref="D9062:D9075" si="2717">IFERROR(VLOOKUP(C9062,Tabla_Insumos,2,FALSE),"")</f>
        <v/>
      </c>
      <c r="E9062" s="153"/>
      <c r="F9062" s="224">
        <f t="shared" ref="F9062:F9075" si="2718">IFERROR(VLOOKUP(C9062,Tabla_Insumos,3,FALSE),0)</f>
        <v>0</v>
      </c>
      <c r="G9062" s="273">
        <f>ROUND(E9062*F9062,2)</f>
        <v>0</v>
      </c>
    </row>
    <row r="9063" spans="1:123" s="155" customFormat="1" ht="24" customHeight="1" x14ac:dyDescent="0.2">
      <c r="A9063" s="152" t="str">
        <f t="shared" si="2716"/>
        <v/>
      </c>
      <c r="B9063" s="150" t="str">
        <f t="shared" ref="B9063:B9075" si="2719">IFERROR(VLOOKUP(C9063,Tabla_Insumos,5,FALSE),"")</f>
        <v/>
      </c>
      <c r="C9063" s="151"/>
      <c r="D9063" s="152" t="str">
        <f t="shared" si="2717"/>
        <v/>
      </c>
      <c r="E9063" s="153"/>
      <c r="F9063" s="224">
        <f t="shared" si="2718"/>
        <v>0</v>
      </c>
      <c r="G9063" s="273">
        <f t="shared" ref="G9063:G9075" si="2720">ROUND(E9063*F9063,2)</f>
        <v>0</v>
      </c>
    </row>
    <row r="9064" spans="1:123" s="155" customFormat="1" ht="24" customHeight="1" x14ac:dyDescent="0.2">
      <c r="A9064" s="152" t="str">
        <f t="shared" si="2716"/>
        <v/>
      </c>
      <c r="B9064" s="150" t="str">
        <f t="shared" si="2719"/>
        <v/>
      </c>
      <c r="C9064" s="151"/>
      <c r="D9064" s="152" t="str">
        <f t="shared" si="2717"/>
        <v/>
      </c>
      <c r="E9064" s="153"/>
      <c r="F9064" s="224">
        <f t="shared" si="2718"/>
        <v>0</v>
      </c>
      <c r="G9064" s="273">
        <f t="shared" si="2720"/>
        <v>0</v>
      </c>
    </row>
    <row r="9065" spans="1:123" s="155" customFormat="1" ht="24" customHeight="1" x14ac:dyDescent="0.2">
      <c r="A9065" s="152" t="str">
        <f t="shared" si="2716"/>
        <v/>
      </c>
      <c r="B9065" s="150" t="str">
        <f t="shared" si="2719"/>
        <v/>
      </c>
      <c r="C9065" s="151"/>
      <c r="D9065" s="152" t="str">
        <f t="shared" si="2717"/>
        <v/>
      </c>
      <c r="E9065" s="153"/>
      <c r="F9065" s="224">
        <f t="shared" si="2718"/>
        <v>0</v>
      </c>
      <c r="G9065" s="273">
        <f t="shared" si="2720"/>
        <v>0</v>
      </c>
    </row>
    <row r="9066" spans="1:123" s="155" customFormat="1" ht="24" customHeight="1" x14ac:dyDescent="0.2">
      <c r="A9066" s="152" t="str">
        <f t="shared" si="2716"/>
        <v/>
      </c>
      <c r="B9066" s="150" t="str">
        <f t="shared" si="2719"/>
        <v/>
      </c>
      <c r="C9066" s="151"/>
      <c r="D9066" s="152" t="str">
        <f t="shared" si="2717"/>
        <v/>
      </c>
      <c r="E9066" s="153"/>
      <c r="F9066" s="224">
        <f t="shared" si="2718"/>
        <v>0</v>
      </c>
      <c r="G9066" s="273">
        <f t="shared" si="2720"/>
        <v>0</v>
      </c>
    </row>
    <row r="9067" spans="1:123" s="155" customFormat="1" ht="24" customHeight="1" x14ac:dyDescent="0.2">
      <c r="A9067" s="152" t="str">
        <f t="shared" si="2716"/>
        <v/>
      </c>
      <c r="B9067" s="150" t="str">
        <f t="shared" si="2719"/>
        <v/>
      </c>
      <c r="C9067" s="151"/>
      <c r="D9067" s="152" t="str">
        <f t="shared" si="2717"/>
        <v/>
      </c>
      <c r="E9067" s="153"/>
      <c r="F9067" s="224">
        <f t="shared" si="2718"/>
        <v>0</v>
      </c>
      <c r="G9067" s="273">
        <f t="shared" si="2720"/>
        <v>0</v>
      </c>
    </row>
    <row r="9068" spans="1:123" s="155" customFormat="1" ht="24" customHeight="1" x14ac:dyDescent="0.2">
      <c r="A9068" s="152" t="str">
        <f t="shared" si="2716"/>
        <v/>
      </c>
      <c r="B9068" s="150" t="str">
        <f t="shared" si="2719"/>
        <v/>
      </c>
      <c r="C9068" s="151"/>
      <c r="D9068" s="152" t="str">
        <f t="shared" si="2717"/>
        <v/>
      </c>
      <c r="E9068" s="153"/>
      <c r="F9068" s="224">
        <f t="shared" si="2718"/>
        <v>0</v>
      </c>
      <c r="G9068" s="273">
        <f t="shared" si="2720"/>
        <v>0</v>
      </c>
    </row>
    <row r="9069" spans="1:123" s="155" customFormat="1" ht="24" customHeight="1" x14ac:dyDescent="0.2">
      <c r="A9069" s="152" t="str">
        <f t="shared" si="2716"/>
        <v/>
      </c>
      <c r="B9069" s="150" t="str">
        <f t="shared" si="2719"/>
        <v/>
      </c>
      <c r="C9069" s="151"/>
      <c r="D9069" s="152" t="str">
        <f t="shared" si="2717"/>
        <v/>
      </c>
      <c r="E9069" s="153"/>
      <c r="F9069" s="224">
        <f t="shared" si="2718"/>
        <v>0</v>
      </c>
      <c r="G9069" s="273">
        <f t="shared" si="2720"/>
        <v>0</v>
      </c>
    </row>
    <row r="9070" spans="1:123" s="155" customFormat="1" ht="24" customHeight="1" x14ac:dyDescent="0.2">
      <c r="A9070" s="152" t="str">
        <f t="shared" si="2716"/>
        <v/>
      </c>
      <c r="B9070" s="150" t="str">
        <f t="shared" si="2719"/>
        <v/>
      </c>
      <c r="C9070" s="151"/>
      <c r="D9070" s="152" t="str">
        <f t="shared" si="2717"/>
        <v/>
      </c>
      <c r="E9070" s="153"/>
      <c r="F9070" s="224">
        <f t="shared" si="2718"/>
        <v>0</v>
      </c>
      <c r="G9070" s="273">
        <f t="shared" si="2720"/>
        <v>0</v>
      </c>
    </row>
    <row r="9071" spans="1:123" s="155" customFormat="1" ht="24" customHeight="1" x14ac:dyDescent="0.2">
      <c r="A9071" s="152" t="str">
        <f t="shared" si="2716"/>
        <v/>
      </c>
      <c r="B9071" s="150" t="str">
        <f t="shared" si="2719"/>
        <v/>
      </c>
      <c r="C9071" s="151"/>
      <c r="D9071" s="152" t="str">
        <f t="shared" si="2717"/>
        <v/>
      </c>
      <c r="E9071" s="153"/>
      <c r="F9071" s="224">
        <f t="shared" si="2718"/>
        <v>0</v>
      </c>
      <c r="G9071" s="273">
        <f t="shared" si="2720"/>
        <v>0</v>
      </c>
    </row>
    <row r="9072" spans="1:123" s="155" customFormat="1" ht="24" customHeight="1" x14ac:dyDescent="0.2">
      <c r="A9072" s="152" t="str">
        <f t="shared" si="2716"/>
        <v/>
      </c>
      <c r="B9072" s="150" t="str">
        <f t="shared" si="2719"/>
        <v/>
      </c>
      <c r="C9072" s="151"/>
      <c r="D9072" s="152" t="str">
        <f t="shared" si="2717"/>
        <v/>
      </c>
      <c r="E9072" s="153"/>
      <c r="F9072" s="224">
        <f t="shared" si="2718"/>
        <v>0</v>
      </c>
      <c r="G9072" s="273">
        <f t="shared" si="2720"/>
        <v>0</v>
      </c>
    </row>
    <row r="9073" spans="1:7" s="155" customFormat="1" ht="24" customHeight="1" x14ac:dyDescent="0.2">
      <c r="A9073" s="152" t="str">
        <f t="shared" si="2716"/>
        <v/>
      </c>
      <c r="B9073" s="150" t="str">
        <f t="shared" si="2719"/>
        <v/>
      </c>
      <c r="C9073" s="151"/>
      <c r="D9073" s="152" t="str">
        <f t="shared" si="2717"/>
        <v/>
      </c>
      <c r="E9073" s="153"/>
      <c r="F9073" s="224">
        <f t="shared" si="2718"/>
        <v>0</v>
      </c>
      <c r="G9073" s="273">
        <f t="shared" si="2720"/>
        <v>0</v>
      </c>
    </row>
    <row r="9074" spans="1:7" s="155" customFormat="1" ht="24" customHeight="1" x14ac:dyDescent="0.2">
      <c r="A9074" s="152" t="str">
        <f t="shared" si="2716"/>
        <v/>
      </c>
      <c r="B9074" s="150" t="str">
        <f t="shared" si="2719"/>
        <v/>
      </c>
      <c r="C9074" s="151"/>
      <c r="D9074" s="152" t="str">
        <f t="shared" si="2717"/>
        <v/>
      </c>
      <c r="E9074" s="153"/>
      <c r="F9074" s="224">
        <f t="shared" si="2718"/>
        <v>0</v>
      </c>
      <c r="G9074" s="273">
        <f t="shared" si="2720"/>
        <v>0</v>
      </c>
    </row>
    <row r="9075" spans="1:7" s="155" customFormat="1" ht="24" customHeight="1" x14ac:dyDescent="0.2">
      <c r="A9075" s="152" t="str">
        <f t="shared" si="2716"/>
        <v/>
      </c>
      <c r="B9075" s="150" t="str">
        <f t="shared" si="2719"/>
        <v/>
      </c>
      <c r="C9075" s="151"/>
      <c r="D9075" s="152" t="str">
        <f t="shared" si="2717"/>
        <v/>
      </c>
      <c r="E9075" s="153"/>
      <c r="F9075" s="154">
        <f t="shared" si="2718"/>
        <v>0</v>
      </c>
      <c r="G9075" s="273">
        <f t="shared" si="2720"/>
        <v>0</v>
      </c>
    </row>
    <row r="9076" spans="1:7" ht="24" customHeight="1" x14ac:dyDescent="0.2">
      <c r="A9076" s="175"/>
      <c r="D9076" s="58"/>
      <c r="E9076" s="59"/>
      <c r="F9076" s="162" t="s">
        <v>31</v>
      </c>
      <c r="G9076" s="274">
        <f>SUBTOTAL(9,G9062:G9075)</f>
        <v>0</v>
      </c>
    </row>
    <row r="9077" spans="1:7" ht="24" customHeight="1" x14ac:dyDescent="0.2">
      <c r="A9077" s="175"/>
      <c r="C9077" s="68" t="s">
        <v>605</v>
      </c>
      <c r="D9077" s="58"/>
      <c r="E9077" s="59"/>
      <c r="G9077" s="176"/>
    </row>
    <row r="9078" spans="1:7" s="155" customFormat="1" ht="24" customHeight="1" x14ac:dyDescent="0.2">
      <c r="A9078" s="152" t="str">
        <f t="shared" ref="A9078:A9085" si="2721">IFERROR(VLOOKUP(C9078,Tabla_Insumos,4,FALSE),"")</f>
        <v/>
      </c>
      <c r="B9078" s="150">
        <f t="shared" ref="B9078:B9085" si="2722">IFERROR(VLOOKUP(A9078,Tabla_Indices,5,FALSE),"")</f>
        <v>0</v>
      </c>
      <c r="C9078" s="151"/>
      <c r="D9078" s="152" t="str">
        <f t="shared" ref="D9078:D9085" si="2723">IFERROR(VLOOKUP(C9078,Tabla_Insumos,2,FALSE),"")</f>
        <v/>
      </c>
      <c r="E9078" s="153"/>
      <c r="F9078" s="275">
        <f t="shared" ref="F9078:F9085" si="2724">IFERROR(VLOOKUP(C9078,Tabla_Insumos,3,FALSE),0)</f>
        <v>0</v>
      </c>
      <c r="G9078" s="273">
        <f>ROUND(E9078*F9078,2)</f>
        <v>0</v>
      </c>
    </row>
    <row r="9079" spans="1:7" s="155" customFormat="1" ht="24" customHeight="1" x14ac:dyDescent="0.2">
      <c r="A9079" s="152" t="str">
        <f t="shared" si="2721"/>
        <v/>
      </c>
      <c r="B9079" s="150">
        <f t="shared" si="2722"/>
        <v>0</v>
      </c>
      <c r="C9079" s="151"/>
      <c r="D9079" s="152" t="str">
        <f t="shared" si="2723"/>
        <v/>
      </c>
      <c r="E9079" s="153"/>
      <c r="F9079" s="275">
        <f t="shared" si="2724"/>
        <v>0</v>
      </c>
      <c r="G9079" s="273">
        <f>ROUND(E9079*F9079,2)</f>
        <v>0</v>
      </c>
    </row>
    <row r="9080" spans="1:7" s="155" customFormat="1" ht="24" customHeight="1" x14ac:dyDescent="0.2">
      <c r="A9080" s="152" t="str">
        <f t="shared" si="2721"/>
        <v/>
      </c>
      <c r="B9080" s="150">
        <f t="shared" si="2722"/>
        <v>0</v>
      </c>
      <c r="C9080" s="151"/>
      <c r="D9080" s="152" t="str">
        <f t="shared" si="2723"/>
        <v/>
      </c>
      <c r="E9080" s="153"/>
      <c r="F9080" s="275">
        <f t="shared" si="2724"/>
        <v>0</v>
      </c>
      <c r="G9080" s="273">
        <f t="shared" ref="G9080:G9085" si="2725">ROUND(E9080*F9080,2)</f>
        <v>0</v>
      </c>
    </row>
    <row r="9081" spans="1:7" s="155" customFormat="1" ht="24" customHeight="1" x14ac:dyDescent="0.2">
      <c r="A9081" s="152" t="str">
        <f t="shared" si="2721"/>
        <v/>
      </c>
      <c r="B9081" s="150">
        <f t="shared" si="2722"/>
        <v>0</v>
      </c>
      <c r="C9081" s="151"/>
      <c r="D9081" s="152" t="str">
        <f t="shared" si="2723"/>
        <v/>
      </c>
      <c r="E9081" s="153"/>
      <c r="F9081" s="275">
        <f t="shared" si="2724"/>
        <v>0</v>
      </c>
      <c r="G9081" s="273">
        <f t="shared" si="2725"/>
        <v>0</v>
      </c>
    </row>
    <row r="9082" spans="1:7" s="155" customFormat="1" ht="24" customHeight="1" x14ac:dyDescent="0.2">
      <c r="A9082" s="152" t="str">
        <f t="shared" si="2721"/>
        <v/>
      </c>
      <c r="B9082" s="150">
        <f t="shared" si="2722"/>
        <v>0</v>
      </c>
      <c r="C9082" s="151"/>
      <c r="D9082" s="152" t="str">
        <f t="shared" si="2723"/>
        <v/>
      </c>
      <c r="E9082" s="153"/>
      <c r="F9082" s="224">
        <f t="shared" si="2724"/>
        <v>0</v>
      </c>
      <c r="G9082" s="273">
        <f t="shared" si="2725"/>
        <v>0</v>
      </c>
    </row>
    <row r="9083" spans="1:7" s="155" customFormat="1" ht="24" customHeight="1" x14ac:dyDescent="0.2">
      <c r="A9083" s="152" t="str">
        <f t="shared" si="2721"/>
        <v/>
      </c>
      <c r="B9083" s="150">
        <f t="shared" si="2722"/>
        <v>0</v>
      </c>
      <c r="C9083" s="151"/>
      <c r="D9083" s="152" t="str">
        <f t="shared" si="2723"/>
        <v/>
      </c>
      <c r="E9083" s="153"/>
      <c r="F9083" s="224">
        <f t="shared" si="2724"/>
        <v>0</v>
      </c>
      <c r="G9083" s="273">
        <f t="shared" si="2725"/>
        <v>0</v>
      </c>
    </row>
    <row r="9084" spans="1:7" s="155" customFormat="1" ht="24" customHeight="1" x14ac:dyDescent="0.2">
      <c r="A9084" s="152" t="str">
        <f t="shared" si="2721"/>
        <v/>
      </c>
      <c r="B9084" s="150">
        <f t="shared" si="2722"/>
        <v>0</v>
      </c>
      <c r="C9084" s="151"/>
      <c r="D9084" s="152" t="str">
        <f t="shared" si="2723"/>
        <v/>
      </c>
      <c r="E9084" s="153"/>
      <c r="F9084" s="224">
        <f t="shared" si="2724"/>
        <v>0</v>
      </c>
      <c r="G9084" s="273">
        <f t="shared" si="2725"/>
        <v>0</v>
      </c>
    </row>
    <row r="9085" spans="1:7" s="155" customFormat="1" ht="24" customHeight="1" x14ac:dyDescent="0.2">
      <c r="A9085" s="152" t="str">
        <f t="shared" si="2721"/>
        <v/>
      </c>
      <c r="B9085" s="150">
        <f t="shared" si="2722"/>
        <v>0</v>
      </c>
      <c r="C9085" s="151"/>
      <c r="D9085" s="152" t="str">
        <f t="shared" si="2723"/>
        <v/>
      </c>
      <c r="E9085" s="153"/>
      <c r="F9085" s="224">
        <f t="shared" si="2724"/>
        <v>0</v>
      </c>
      <c r="G9085" s="273">
        <f t="shared" si="2725"/>
        <v>0</v>
      </c>
    </row>
    <row r="9086" spans="1:7" ht="24" customHeight="1" x14ac:dyDescent="0.2">
      <c r="A9086" s="175"/>
      <c r="D9086" s="58"/>
      <c r="E9086" s="59"/>
      <c r="F9086" s="162" t="s">
        <v>32</v>
      </c>
      <c r="G9086" s="274">
        <f>SUBTOTAL(9,G9078:G9085)</f>
        <v>0</v>
      </c>
    </row>
    <row r="9087" spans="1:7" ht="24" customHeight="1" x14ac:dyDescent="0.2">
      <c r="A9087" s="175"/>
      <c r="C9087" s="68" t="s">
        <v>606</v>
      </c>
      <c r="D9087" s="58"/>
      <c r="E9087" s="59"/>
      <c r="G9087" s="176"/>
    </row>
    <row r="9088" spans="1:7" s="155" customFormat="1" ht="24" customHeight="1" x14ac:dyDescent="0.2">
      <c r="A9088" s="152" t="str">
        <f t="shared" ref="A9088:A9096" si="2726">IFERROR(VLOOKUP(C9088,Tabla_Insumos,4,FALSE),"")</f>
        <v/>
      </c>
      <c r="B9088" s="150" t="str">
        <f t="shared" ref="B9088:B9096" si="2727">IFERROR(VLOOKUP(C9088,Tabla_Insumos,5,FALSE),"")</f>
        <v/>
      </c>
      <c r="C9088" s="151"/>
      <c r="D9088" s="152" t="str">
        <f t="shared" ref="D9088:D9096" si="2728">IFERROR(VLOOKUP(C9088,Tabla_Insumos,2,FALSE),"")</f>
        <v/>
      </c>
      <c r="E9088" s="153"/>
      <c r="F9088" s="224">
        <f t="shared" ref="F9088:F9096" si="2729">IFERROR(VLOOKUP(C9088,Tabla_Insumos,3,FALSE),0)</f>
        <v>0</v>
      </c>
      <c r="G9088" s="273">
        <f t="shared" ref="G9088:G9096" si="2730">ROUND(E9088*F9088,2)</f>
        <v>0</v>
      </c>
    </row>
    <row r="9089" spans="1:7" s="155" customFormat="1" ht="24" customHeight="1" x14ac:dyDescent="0.2">
      <c r="A9089" s="152" t="str">
        <f t="shared" si="2726"/>
        <v/>
      </c>
      <c r="B9089" s="150" t="str">
        <f t="shared" si="2727"/>
        <v/>
      </c>
      <c r="C9089" s="151"/>
      <c r="D9089" s="152" t="str">
        <f t="shared" si="2728"/>
        <v/>
      </c>
      <c r="E9089" s="153"/>
      <c r="F9089" s="224">
        <f t="shared" si="2729"/>
        <v>0</v>
      </c>
      <c r="G9089" s="273">
        <f t="shared" si="2730"/>
        <v>0</v>
      </c>
    </row>
    <row r="9090" spans="1:7" s="155" customFormat="1" ht="24" customHeight="1" x14ac:dyDescent="0.2">
      <c r="A9090" s="152" t="str">
        <f t="shared" si="2726"/>
        <v/>
      </c>
      <c r="B9090" s="150" t="str">
        <f t="shared" si="2727"/>
        <v/>
      </c>
      <c r="C9090" s="151"/>
      <c r="D9090" s="152" t="str">
        <f t="shared" si="2728"/>
        <v/>
      </c>
      <c r="E9090" s="153"/>
      <c r="F9090" s="224">
        <f t="shared" si="2729"/>
        <v>0</v>
      </c>
      <c r="G9090" s="273">
        <f t="shared" si="2730"/>
        <v>0</v>
      </c>
    </row>
    <row r="9091" spans="1:7" s="155" customFormat="1" ht="24" customHeight="1" x14ac:dyDescent="0.2">
      <c r="A9091" s="152" t="str">
        <f t="shared" si="2726"/>
        <v/>
      </c>
      <c r="B9091" s="150" t="str">
        <f t="shared" si="2727"/>
        <v/>
      </c>
      <c r="C9091" s="151"/>
      <c r="D9091" s="152" t="str">
        <f t="shared" si="2728"/>
        <v/>
      </c>
      <c r="E9091" s="153"/>
      <c r="F9091" s="224">
        <f t="shared" si="2729"/>
        <v>0</v>
      </c>
      <c r="G9091" s="273">
        <f t="shared" si="2730"/>
        <v>0</v>
      </c>
    </row>
    <row r="9092" spans="1:7" s="155" customFormat="1" ht="24" customHeight="1" x14ac:dyDescent="0.2">
      <c r="A9092" s="152" t="str">
        <f t="shared" si="2726"/>
        <v/>
      </c>
      <c r="B9092" s="150" t="str">
        <f t="shared" si="2727"/>
        <v/>
      </c>
      <c r="C9092" s="151"/>
      <c r="D9092" s="152" t="str">
        <f t="shared" si="2728"/>
        <v/>
      </c>
      <c r="E9092" s="153"/>
      <c r="F9092" s="224">
        <f t="shared" si="2729"/>
        <v>0</v>
      </c>
      <c r="G9092" s="273">
        <f t="shared" si="2730"/>
        <v>0</v>
      </c>
    </row>
    <row r="9093" spans="1:7" s="155" customFormat="1" ht="24" customHeight="1" x14ac:dyDescent="0.2">
      <c r="A9093" s="152" t="str">
        <f t="shared" si="2726"/>
        <v/>
      </c>
      <c r="B9093" s="150" t="str">
        <f t="shared" si="2727"/>
        <v/>
      </c>
      <c r="C9093" s="151"/>
      <c r="D9093" s="152" t="str">
        <f t="shared" si="2728"/>
        <v/>
      </c>
      <c r="E9093" s="153"/>
      <c r="F9093" s="224">
        <f t="shared" si="2729"/>
        <v>0</v>
      </c>
      <c r="G9093" s="273">
        <f t="shared" si="2730"/>
        <v>0</v>
      </c>
    </row>
    <row r="9094" spans="1:7" s="155" customFormat="1" ht="24" customHeight="1" x14ac:dyDescent="0.2">
      <c r="A9094" s="152" t="str">
        <f t="shared" si="2726"/>
        <v/>
      </c>
      <c r="B9094" s="150" t="str">
        <f t="shared" si="2727"/>
        <v/>
      </c>
      <c r="C9094" s="151"/>
      <c r="D9094" s="152" t="str">
        <f t="shared" si="2728"/>
        <v/>
      </c>
      <c r="E9094" s="153"/>
      <c r="F9094" s="224">
        <f t="shared" si="2729"/>
        <v>0</v>
      </c>
      <c r="G9094" s="273">
        <f t="shared" si="2730"/>
        <v>0</v>
      </c>
    </row>
    <row r="9095" spans="1:7" s="155" customFormat="1" ht="24" customHeight="1" x14ac:dyDescent="0.2">
      <c r="A9095" s="152" t="str">
        <f t="shared" si="2726"/>
        <v/>
      </c>
      <c r="B9095" s="150" t="str">
        <f t="shared" si="2727"/>
        <v/>
      </c>
      <c r="C9095" s="151"/>
      <c r="D9095" s="152" t="str">
        <f t="shared" si="2728"/>
        <v/>
      </c>
      <c r="E9095" s="153"/>
      <c r="F9095" s="224">
        <f t="shared" si="2729"/>
        <v>0</v>
      </c>
      <c r="G9095" s="273">
        <f t="shared" si="2730"/>
        <v>0</v>
      </c>
    </row>
    <row r="9096" spans="1:7" s="155" customFormat="1" ht="24" customHeight="1" x14ac:dyDescent="0.2">
      <c r="A9096" s="152" t="str">
        <f t="shared" si="2726"/>
        <v/>
      </c>
      <c r="B9096" s="150" t="str">
        <f t="shared" si="2727"/>
        <v/>
      </c>
      <c r="C9096" s="151"/>
      <c r="D9096" s="152" t="str">
        <f t="shared" si="2728"/>
        <v/>
      </c>
      <c r="E9096" s="153"/>
      <c r="F9096" s="224">
        <f t="shared" si="2729"/>
        <v>0</v>
      </c>
      <c r="G9096" s="273">
        <f t="shared" si="2730"/>
        <v>0</v>
      </c>
    </row>
    <row r="9097" spans="1:7" ht="24" customHeight="1" x14ac:dyDescent="0.2">
      <c r="A9097" s="177"/>
      <c r="B9097" s="58"/>
      <c r="D9097" s="58"/>
      <c r="E9097" s="59"/>
      <c r="F9097" s="162" t="s">
        <v>33</v>
      </c>
      <c r="G9097" s="274">
        <f>SUBTOTAL(9,G9088:G9096)</f>
        <v>0</v>
      </c>
    </row>
    <row r="9098" spans="1:7" ht="24" customHeight="1" x14ac:dyDescent="0.2">
      <c r="A9098" s="178"/>
      <c r="B9098" s="58"/>
      <c r="D9098" s="58"/>
      <c r="E9098" s="59"/>
      <c r="G9098" s="176"/>
    </row>
    <row r="9099" spans="1:7" ht="24" customHeight="1" x14ac:dyDescent="0.2">
      <c r="A9099" s="179" t="str">
        <f>B9057</f>
        <v/>
      </c>
      <c r="B9099" s="180" t="str">
        <f>C9057</f>
        <v/>
      </c>
      <c r="C9099" s="65"/>
      <c r="D9099" s="65" t="s">
        <v>34</v>
      </c>
      <c r="E9099" s="66"/>
      <c r="F9099" s="181" t="s">
        <v>35</v>
      </c>
      <c r="G9099" s="276">
        <f>SUBTOTAL(9,G9062:G9098)</f>
        <v>0</v>
      </c>
    </row>
    <row r="9101" spans="1:7" ht="24" customHeight="1" x14ac:dyDescent="0.2">
      <c r="A9101" s="163" t="s">
        <v>37</v>
      </c>
      <c r="B9101" s="164"/>
      <c r="C9101" s="164"/>
      <c r="D9101" s="164"/>
      <c r="E9101" s="164"/>
      <c r="F9101" s="164"/>
      <c r="G9101" s="165"/>
    </row>
    <row r="9102" spans="1:7" ht="24" customHeight="1" x14ac:dyDescent="0.2">
      <c r="A9102" s="166" t="s">
        <v>602</v>
      </c>
      <c r="B9102" s="54" t="str">
        <f>Comitente</f>
        <v>SUBSECRETARIA DE ARQUITECTURA</v>
      </c>
      <c r="C9102" s="50"/>
      <c r="D9102" s="55"/>
      <c r="E9102" s="55"/>
      <c r="F9102" s="56"/>
      <c r="G9102" s="167"/>
    </row>
    <row r="9103" spans="1:7" ht="24" customHeight="1" x14ac:dyDescent="0.2">
      <c r="A9103" s="166" t="s">
        <v>603</v>
      </c>
      <c r="B9103" s="54">
        <f>Contratista</f>
        <v>0</v>
      </c>
      <c r="C9103" s="51"/>
      <c r="D9103" s="51"/>
      <c r="E9103" s="51"/>
      <c r="F9103" s="57"/>
      <c r="G9103" s="168"/>
    </row>
    <row r="9104" spans="1:7" ht="24" customHeight="1" x14ac:dyDescent="0.2">
      <c r="A9104" s="166" t="s">
        <v>24</v>
      </c>
      <c r="B9104" s="54" t="str">
        <f>Obra</f>
        <v xml:space="preserve">CONSTRUCCIÓN C.I.C. BARRIO SIERRAS DE MARQUESADO    </v>
      </c>
      <c r="C9104" s="51"/>
      <c r="D9104" s="51"/>
      <c r="E9104" s="51"/>
      <c r="F9104" s="57" t="s">
        <v>38</v>
      </c>
      <c r="G9104" s="169">
        <f>Fecha_Base</f>
        <v>0</v>
      </c>
    </row>
    <row r="9105" spans="1:123" ht="24" customHeight="1" x14ac:dyDescent="0.2">
      <c r="A9105" s="170" t="s">
        <v>601</v>
      </c>
      <c r="B9105" s="52" t="str">
        <f>Ubicación</f>
        <v>DEPARTAMENTO Rivadavia</v>
      </c>
      <c r="C9105" s="52"/>
      <c r="D9105" s="58"/>
      <c r="E9105" s="59"/>
      <c r="G9105" s="171"/>
    </row>
    <row r="9106" spans="1:123" ht="24" customHeight="1" x14ac:dyDescent="0.2">
      <c r="A9106" s="170" t="s">
        <v>39</v>
      </c>
      <c r="B9106" s="61" t="str">
        <f>IFERROR(VALUE(LEFT(B9107,FIND(".",B9107)-1)),"")</f>
        <v/>
      </c>
      <c r="C9106" s="53" t="str">
        <f>IFERROR(VLOOKUP(B9106,Tabla_CyP,2,FALSE),"")</f>
        <v/>
      </c>
      <c r="E9106" s="59"/>
      <c r="G9106" s="171"/>
    </row>
    <row r="9107" spans="1:123" ht="24" customHeight="1" x14ac:dyDescent="0.2">
      <c r="A9107" s="170" t="s">
        <v>25</v>
      </c>
      <c r="B9107" s="62" t="str">
        <f>IFERROR(VLOOKUP(COUNTIF($A$1:A9107,"ANALISIS DE PRECIOS"),Tabla_NumeroItem,2,FALSE),"")</f>
        <v/>
      </c>
      <c r="C9107" s="53" t="str">
        <f>IFERROR(VLOOKUP(B9107,Tabla_CyP,2,FALSE),"")</f>
        <v/>
      </c>
      <c r="D9107" s="58"/>
      <c r="E9107" s="59"/>
      <c r="F9107" s="57" t="s">
        <v>26</v>
      </c>
      <c r="G9107" s="172" t="str">
        <f>IFERROR(VLOOKUP(B9107,Tabla_CyP,4,FALSE),"")</f>
        <v/>
      </c>
    </row>
    <row r="9108" spans="1:123" ht="24" customHeight="1" x14ac:dyDescent="0.2">
      <c r="A9108" s="170"/>
      <c r="B9108" s="52"/>
      <c r="D9108" s="58"/>
      <c r="E9108" s="59"/>
      <c r="G9108" s="171"/>
    </row>
    <row r="9109" spans="1:123" ht="24" customHeight="1" x14ac:dyDescent="0.2">
      <c r="A9109" s="328" t="s">
        <v>507</v>
      </c>
      <c r="B9109" s="329"/>
      <c r="C9109" s="330" t="s">
        <v>0</v>
      </c>
      <c r="D9109" s="330" t="s">
        <v>27</v>
      </c>
      <c r="E9109" s="332" t="s">
        <v>28</v>
      </c>
      <c r="F9109" s="334" t="s">
        <v>29</v>
      </c>
      <c r="G9109" s="334" t="s">
        <v>30</v>
      </c>
    </row>
    <row r="9110" spans="1:123" s="58" customFormat="1" ht="24" customHeight="1" x14ac:dyDescent="0.2">
      <c r="A9110" s="63" t="s">
        <v>508</v>
      </c>
      <c r="B9110" s="63" t="s">
        <v>509</v>
      </c>
      <c r="C9110" s="331"/>
      <c r="D9110" s="331"/>
      <c r="E9110" s="333"/>
      <c r="F9110" s="335"/>
      <c r="G9110" s="335"/>
      <c r="H9110" s="156"/>
      <c r="I9110" s="156"/>
      <c r="J9110" s="156"/>
      <c r="K9110" s="156"/>
      <c r="L9110" s="156"/>
      <c r="M9110" s="156"/>
      <c r="N9110" s="156"/>
      <c r="O9110" s="156"/>
      <c r="P9110" s="156"/>
      <c r="Q9110" s="156"/>
      <c r="R9110" s="156"/>
      <c r="S9110" s="156"/>
      <c r="T9110" s="156"/>
      <c r="U9110" s="156"/>
      <c r="V9110" s="156"/>
      <c r="W9110" s="156"/>
      <c r="X9110" s="156"/>
      <c r="Y9110" s="156"/>
      <c r="Z9110" s="156"/>
      <c r="AA9110" s="156"/>
      <c r="AB9110" s="156"/>
      <c r="AC9110" s="156"/>
      <c r="AD9110" s="156"/>
      <c r="AE9110" s="156"/>
      <c r="AF9110" s="156"/>
      <c r="AG9110" s="156"/>
      <c r="AH9110" s="156"/>
      <c r="AI9110" s="156"/>
      <c r="AJ9110" s="156"/>
      <c r="AK9110" s="156"/>
      <c r="AL9110" s="156"/>
      <c r="AM9110" s="156"/>
      <c r="AN9110" s="156"/>
      <c r="AO9110" s="156"/>
      <c r="AP9110" s="156"/>
      <c r="AQ9110" s="156"/>
      <c r="AR9110" s="156"/>
      <c r="AS9110" s="156"/>
      <c r="AT9110" s="156"/>
      <c r="AU9110" s="156"/>
      <c r="AV9110" s="156"/>
      <c r="AW9110" s="156"/>
      <c r="AX9110" s="156"/>
      <c r="AY9110" s="156"/>
      <c r="AZ9110" s="156"/>
      <c r="BA9110" s="156"/>
      <c r="BB9110" s="156"/>
      <c r="BC9110" s="156"/>
      <c r="BD9110" s="156"/>
      <c r="BE9110" s="156"/>
      <c r="BF9110" s="156"/>
      <c r="BG9110" s="156"/>
      <c r="BH9110" s="156"/>
      <c r="BI9110" s="156"/>
      <c r="BJ9110" s="156"/>
      <c r="BK9110" s="156"/>
      <c r="BL9110" s="156"/>
      <c r="BM9110" s="156"/>
      <c r="BN9110" s="156"/>
      <c r="BO9110" s="156"/>
      <c r="BP9110" s="156"/>
      <c r="BQ9110" s="156"/>
      <c r="BR9110" s="156"/>
      <c r="BS9110" s="156"/>
      <c r="BT9110" s="156"/>
      <c r="BU9110" s="156"/>
      <c r="BV9110" s="156"/>
      <c r="BW9110" s="156"/>
      <c r="BX9110" s="156"/>
      <c r="BY9110" s="156"/>
      <c r="BZ9110" s="156"/>
      <c r="CA9110" s="156"/>
      <c r="CB9110" s="156"/>
      <c r="CC9110" s="156"/>
      <c r="CD9110" s="156"/>
      <c r="CE9110" s="156"/>
      <c r="CF9110" s="156"/>
      <c r="CG9110" s="156"/>
      <c r="CH9110" s="156"/>
      <c r="CI9110" s="156"/>
      <c r="CJ9110" s="156"/>
      <c r="CK9110" s="156"/>
      <c r="CL9110" s="156"/>
      <c r="CM9110" s="156"/>
      <c r="CN9110" s="156"/>
      <c r="CO9110" s="156"/>
      <c r="CP9110" s="156"/>
      <c r="CQ9110" s="156"/>
      <c r="CR9110" s="156"/>
      <c r="CS9110" s="156"/>
      <c r="CT9110" s="156"/>
      <c r="CU9110" s="156"/>
      <c r="CV9110" s="156"/>
      <c r="CW9110" s="156"/>
      <c r="CX9110" s="156"/>
      <c r="CY9110" s="156"/>
      <c r="CZ9110" s="156"/>
      <c r="DA9110" s="156"/>
      <c r="DB9110" s="156"/>
      <c r="DC9110" s="156"/>
      <c r="DD9110" s="156"/>
      <c r="DE9110" s="156"/>
      <c r="DF9110" s="156"/>
      <c r="DG9110" s="156"/>
      <c r="DH9110" s="156"/>
      <c r="DI9110" s="156"/>
      <c r="DJ9110" s="156"/>
      <c r="DK9110" s="156"/>
      <c r="DL9110" s="156"/>
      <c r="DM9110" s="156"/>
      <c r="DN9110" s="156"/>
      <c r="DO9110" s="156"/>
      <c r="DP9110" s="156"/>
      <c r="DQ9110" s="156"/>
      <c r="DR9110" s="156"/>
      <c r="DS9110" s="156"/>
    </row>
    <row r="9111" spans="1:123" ht="24" customHeight="1" x14ac:dyDescent="0.2">
      <c r="A9111" s="173"/>
      <c r="B9111" s="64"/>
      <c r="C9111" s="87" t="s">
        <v>604</v>
      </c>
      <c r="D9111" s="65"/>
      <c r="E9111" s="66"/>
      <c r="F9111" s="67"/>
      <c r="G9111" s="174"/>
    </row>
    <row r="9112" spans="1:123" s="155" customFormat="1" ht="24" customHeight="1" x14ac:dyDescent="0.2">
      <c r="A9112" s="152" t="str">
        <f t="shared" ref="A9112:A9125" si="2731">IFERROR(VLOOKUP(C9112,Tabla_Insumos,4,FALSE),"")</f>
        <v/>
      </c>
      <c r="B9112" s="150" t="str">
        <f>IFERROR(VLOOKUP(C9112,Tabla_Insumos,5,FALSE),"")</f>
        <v/>
      </c>
      <c r="C9112" s="151"/>
      <c r="D9112" s="152" t="str">
        <f t="shared" ref="D9112:D9125" si="2732">IFERROR(VLOOKUP(C9112,Tabla_Insumos,2,FALSE),"")</f>
        <v/>
      </c>
      <c r="E9112" s="153"/>
      <c r="F9112" s="224">
        <f t="shared" ref="F9112:F9125" si="2733">IFERROR(VLOOKUP(C9112,Tabla_Insumos,3,FALSE),0)</f>
        <v>0</v>
      </c>
      <c r="G9112" s="273">
        <f>ROUND(E9112*F9112,2)</f>
        <v>0</v>
      </c>
    </row>
    <row r="9113" spans="1:123" s="155" customFormat="1" ht="24" customHeight="1" x14ac:dyDescent="0.2">
      <c r="A9113" s="152" t="str">
        <f t="shared" si="2731"/>
        <v/>
      </c>
      <c r="B9113" s="150" t="str">
        <f t="shared" ref="B9113:B9125" si="2734">IFERROR(VLOOKUP(C9113,Tabla_Insumos,5,FALSE),"")</f>
        <v/>
      </c>
      <c r="C9113" s="151"/>
      <c r="D9113" s="152" t="str">
        <f t="shared" si="2732"/>
        <v/>
      </c>
      <c r="E9113" s="153"/>
      <c r="F9113" s="224">
        <f t="shared" si="2733"/>
        <v>0</v>
      </c>
      <c r="G9113" s="273">
        <f t="shared" ref="G9113:G9125" si="2735">ROUND(E9113*F9113,2)</f>
        <v>0</v>
      </c>
    </row>
    <row r="9114" spans="1:123" s="155" customFormat="1" ht="24" customHeight="1" x14ac:dyDescent="0.2">
      <c r="A9114" s="152" t="str">
        <f t="shared" si="2731"/>
        <v/>
      </c>
      <c r="B9114" s="150" t="str">
        <f t="shared" si="2734"/>
        <v/>
      </c>
      <c r="C9114" s="151"/>
      <c r="D9114" s="152" t="str">
        <f t="shared" si="2732"/>
        <v/>
      </c>
      <c r="E9114" s="153"/>
      <c r="F9114" s="224">
        <f t="shared" si="2733"/>
        <v>0</v>
      </c>
      <c r="G9114" s="273">
        <f t="shared" si="2735"/>
        <v>0</v>
      </c>
    </row>
    <row r="9115" spans="1:123" s="155" customFormat="1" ht="24" customHeight="1" x14ac:dyDescent="0.2">
      <c r="A9115" s="152" t="str">
        <f t="shared" si="2731"/>
        <v/>
      </c>
      <c r="B9115" s="150" t="str">
        <f t="shared" si="2734"/>
        <v/>
      </c>
      <c r="C9115" s="151"/>
      <c r="D9115" s="152" t="str">
        <f t="shared" si="2732"/>
        <v/>
      </c>
      <c r="E9115" s="153"/>
      <c r="F9115" s="224">
        <f t="shared" si="2733"/>
        <v>0</v>
      </c>
      <c r="G9115" s="273">
        <f t="shared" si="2735"/>
        <v>0</v>
      </c>
    </row>
    <row r="9116" spans="1:123" s="155" customFormat="1" ht="24" customHeight="1" x14ac:dyDescent="0.2">
      <c r="A9116" s="152" t="str">
        <f t="shared" si="2731"/>
        <v/>
      </c>
      <c r="B9116" s="150" t="str">
        <f t="shared" si="2734"/>
        <v/>
      </c>
      <c r="C9116" s="151"/>
      <c r="D9116" s="152" t="str">
        <f t="shared" si="2732"/>
        <v/>
      </c>
      <c r="E9116" s="153"/>
      <c r="F9116" s="224">
        <f t="shared" si="2733"/>
        <v>0</v>
      </c>
      <c r="G9116" s="273">
        <f t="shared" si="2735"/>
        <v>0</v>
      </c>
    </row>
    <row r="9117" spans="1:123" s="155" customFormat="1" ht="24" customHeight="1" x14ac:dyDescent="0.2">
      <c r="A9117" s="152" t="str">
        <f t="shared" si="2731"/>
        <v/>
      </c>
      <c r="B9117" s="150" t="str">
        <f t="shared" si="2734"/>
        <v/>
      </c>
      <c r="C9117" s="151"/>
      <c r="D9117" s="152" t="str">
        <f t="shared" si="2732"/>
        <v/>
      </c>
      <c r="E9117" s="153"/>
      <c r="F9117" s="224">
        <f t="shared" si="2733"/>
        <v>0</v>
      </c>
      <c r="G9117" s="273">
        <f t="shared" si="2735"/>
        <v>0</v>
      </c>
    </row>
    <row r="9118" spans="1:123" s="155" customFormat="1" ht="24" customHeight="1" x14ac:dyDescent="0.2">
      <c r="A9118" s="152" t="str">
        <f t="shared" si="2731"/>
        <v/>
      </c>
      <c r="B9118" s="150" t="str">
        <f t="shared" si="2734"/>
        <v/>
      </c>
      <c r="C9118" s="151"/>
      <c r="D9118" s="152" t="str">
        <f t="shared" si="2732"/>
        <v/>
      </c>
      <c r="E9118" s="153"/>
      <c r="F9118" s="224">
        <f t="shared" si="2733"/>
        <v>0</v>
      </c>
      <c r="G9118" s="273">
        <f t="shared" si="2735"/>
        <v>0</v>
      </c>
    </row>
    <row r="9119" spans="1:123" s="155" customFormat="1" ht="24" customHeight="1" x14ac:dyDescent="0.2">
      <c r="A9119" s="152" t="str">
        <f t="shared" si="2731"/>
        <v/>
      </c>
      <c r="B9119" s="150" t="str">
        <f t="shared" si="2734"/>
        <v/>
      </c>
      <c r="C9119" s="151"/>
      <c r="D9119" s="152" t="str">
        <f t="shared" si="2732"/>
        <v/>
      </c>
      <c r="E9119" s="153"/>
      <c r="F9119" s="224">
        <f t="shared" si="2733"/>
        <v>0</v>
      </c>
      <c r="G9119" s="273">
        <f t="shared" si="2735"/>
        <v>0</v>
      </c>
    </row>
    <row r="9120" spans="1:123" s="155" customFormat="1" ht="24" customHeight="1" x14ac:dyDescent="0.2">
      <c r="A9120" s="152" t="str">
        <f t="shared" si="2731"/>
        <v/>
      </c>
      <c r="B9120" s="150" t="str">
        <f t="shared" si="2734"/>
        <v/>
      </c>
      <c r="C9120" s="151"/>
      <c r="D9120" s="152" t="str">
        <f t="shared" si="2732"/>
        <v/>
      </c>
      <c r="E9120" s="153"/>
      <c r="F9120" s="224">
        <f t="shared" si="2733"/>
        <v>0</v>
      </c>
      <c r="G9120" s="273">
        <f t="shared" si="2735"/>
        <v>0</v>
      </c>
    </row>
    <row r="9121" spans="1:7" s="155" customFormat="1" ht="24" customHeight="1" x14ac:dyDescent="0.2">
      <c r="A9121" s="152" t="str">
        <f t="shared" si="2731"/>
        <v/>
      </c>
      <c r="B9121" s="150" t="str">
        <f t="shared" si="2734"/>
        <v/>
      </c>
      <c r="C9121" s="151"/>
      <c r="D9121" s="152" t="str">
        <f t="shared" si="2732"/>
        <v/>
      </c>
      <c r="E9121" s="153"/>
      <c r="F9121" s="224">
        <f t="shared" si="2733"/>
        <v>0</v>
      </c>
      <c r="G9121" s="273">
        <f t="shared" si="2735"/>
        <v>0</v>
      </c>
    </row>
    <row r="9122" spans="1:7" s="155" customFormat="1" ht="24" customHeight="1" x14ac:dyDescent="0.2">
      <c r="A9122" s="152" t="str">
        <f t="shared" si="2731"/>
        <v/>
      </c>
      <c r="B9122" s="150" t="str">
        <f t="shared" si="2734"/>
        <v/>
      </c>
      <c r="C9122" s="151"/>
      <c r="D9122" s="152" t="str">
        <f t="shared" si="2732"/>
        <v/>
      </c>
      <c r="E9122" s="153"/>
      <c r="F9122" s="224">
        <f t="shared" si="2733"/>
        <v>0</v>
      </c>
      <c r="G9122" s="273">
        <f t="shared" si="2735"/>
        <v>0</v>
      </c>
    </row>
    <row r="9123" spans="1:7" s="155" customFormat="1" ht="24" customHeight="1" x14ac:dyDescent="0.2">
      <c r="A9123" s="152" t="str">
        <f t="shared" si="2731"/>
        <v/>
      </c>
      <c r="B9123" s="150" t="str">
        <f t="shared" si="2734"/>
        <v/>
      </c>
      <c r="C9123" s="151"/>
      <c r="D9123" s="152" t="str">
        <f t="shared" si="2732"/>
        <v/>
      </c>
      <c r="E9123" s="153"/>
      <c r="F9123" s="224">
        <f t="shared" si="2733"/>
        <v>0</v>
      </c>
      <c r="G9123" s="273">
        <f t="shared" si="2735"/>
        <v>0</v>
      </c>
    </row>
    <row r="9124" spans="1:7" s="155" customFormat="1" ht="24" customHeight="1" x14ac:dyDescent="0.2">
      <c r="A9124" s="152" t="str">
        <f t="shared" si="2731"/>
        <v/>
      </c>
      <c r="B9124" s="150" t="str">
        <f t="shared" si="2734"/>
        <v/>
      </c>
      <c r="C9124" s="151"/>
      <c r="D9124" s="152" t="str">
        <f t="shared" si="2732"/>
        <v/>
      </c>
      <c r="E9124" s="153"/>
      <c r="F9124" s="224">
        <f t="shared" si="2733"/>
        <v>0</v>
      </c>
      <c r="G9124" s="273">
        <f t="shared" si="2735"/>
        <v>0</v>
      </c>
    </row>
    <row r="9125" spans="1:7" s="155" customFormat="1" ht="24" customHeight="1" x14ac:dyDescent="0.2">
      <c r="A9125" s="152" t="str">
        <f t="shared" si="2731"/>
        <v/>
      </c>
      <c r="B9125" s="150" t="str">
        <f t="shared" si="2734"/>
        <v/>
      </c>
      <c r="C9125" s="151"/>
      <c r="D9125" s="152" t="str">
        <f t="shared" si="2732"/>
        <v/>
      </c>
      <c r="E9125" s="153"/>
      <c r="F9125" s="154">
        <f t="shared" si="2733"/>
        <v>0</v>
      </c>
      <c r="G9125" s="273">
        <f t="shared" si="2735"/>
        <v>0</v>
      </c>
    </row>
    <row r="9126" spans="1:7" ht="24" customHeight="1" x14ac:dyDescent="0.2">
      <c r="A9126" s="175"/>
      <c r="D9126" s="58"/>
      <c r="E9126" s="59"/>
      <c r="F9126" s="162" t="s">
        <v>31</v>
      </c>
      <c r="G9126" s="274">
        <f>SUBTOTAL(9,G9112:G9125)</f>
        <v>0</v>
      </c>
    </row>
    <row r="9127" spans="1:7" ht="24" customHeight="1" x14ac:dyDescent="0.2">
      <c r="A9127" s="175"/>
      <c r="C9127" s="68" t="s">
        <v>605</v>
      </c>
      <c r="D9127" s="58"/>
      <c r="E9127" s="59"/>
      <c r="G9127" s="176"/>
    </row>
    <row r="9128" spans="1:7" s="155" customFormat="1" ht="24" customHeight="1" x14ac:dyDescent="0.2">
      <c r="A9128" s="152" t="str">
        <f t="shared" ref="A9128:A9135" si="2736">IFERROR(VLOOKUP(C9128,Tabla_Insumos,4,FALSE),"")</f>
        <v/>
      </c>
      <c r="B9128" s="150">
        <f t="shared" ref="B9128:B9135" si="2737">IFERROR(VLOOKUP(A9128,Tabla_Indices,5,FALSE),"")</f>
        <v>0</v>
      </c>
      <c r="C9128" s="151"/>
      <c r="D9128" s="152" t="str">
        <f t="shared" ref="D9128:D9135" si="2738">IFERROR(VLOOKUP(C9128,Tabla_Insumos,2,FALSE),"")</f>
        <v/>
      </c>
      <c r="E9128" s="153"/>
      <c r="F9128" s="275">
        <f t="shared" ref="F9128:F9135" si="2739">IFERROR(VLOOKUP(C9128,Tabla_Insumos,3,FALSE),0)</f>
        <v>0</v>
      </c>
      <c r="G9128" s="273">
        <f>ROUND(E9128*F9128,2)</f>
        <v>0</v>
      </c>
    </row>
    <row r="9129" spans="1:7" s="155" customFormat="1" ht="24" customHeight="1" x14ac:dyDescent="0.2">
      <c r="A9129" s="152" t="str">
        <f t="shared" si="2736"/>
        <v/>
      </c>
      <c r="B9129" s="150">
        <f t="shared" si="2737"/>
        <v>0</v>
      </c>
      <c r="C9129" s="151"/>
      <c r="D9129" s="152" t="str">
        <f t="shared" si="2738"/>
        <v/>
      </c>
      <c r="E9129" s="153"/>
      <c r="F9129" s="275">
        <f t="shared" si="2739"/>
        <v>0</v>
      </c>
      <c r="G9129" s="273">
        <f>ROUND(E9129*F9129,2)</f>
        <v>0</v>
      </c>
    </row>
    <row r="9130" spans="1:7" s="155" customFormat="1" ht="24" customHeight="1" x14ac:dyDescent="0.2">
      <c r="A9130" s="152" t="str">
        <f t="shared" si="2736"/>
        <v/>
      </c>
      <c r="B9130" s="150">
        <f t="shared" si="2737"/>
        <v>0</v>
      </c>
      <c r="C9130" s="151"/>
      <c r="D9130" s="152" t="str">
        <f t="shared" si="2738"/>
        <v/>
      </c>
      <c r="E9130" s="153"/>
      <c r="F9130" s="275">
        <f t="shared" si="2739"/>
        <v>0</v>
      </c>
      <c r="G9130" s="273">
        <f t="shared" ref="G9130:G9135" si="2740">ROUND(E9130*F9130,2)</f>
        <v>0</v>
      </c>
    </row>
    <row r="9131" spans="1:7" s="155" customFormat="1" ht="24" customHeight="1" x14ac:dyDescent="0.2">
      <c r="A9131" s="152" t="str">
        <f t="shared" si="2736"/>
        <v/>
      </c>
      <c r="B9131" s="150">
        <f t="shared" si="2737"/>
        <v>0</v>
      </c>
      <c r="C9131" s="151"/>
      <c r="D9131" s="152" t="str">
        <f t="shared" si="2738"/>
        <v/>
      </c>
      <c r="E9131" s="153"/>
      <c r="F9131" s="275">
        <f t="shared" si="2739"/>
        <v>0</v>
      </c>
      <c r="G9131" s="273">
        <f t="shared" si="2740"/>
        <v>0</v>
      </c>
    </row>
    <row r="9132" spans="1:7" s="155" customFormat="1" ht="24" customHeight="1" x14ac:dyDescent="0.2">
      <c r="A9132" s="152" t="str">
        <f t="shared" si="2736"/>
        <v/>
      </c>
      <c r="B9132" s="150">
        <f t="shared" si="2737"/>
        <v>0</v>
      </c>
      <c r="C9132" s="151"/>
      <c r="D9132" s="152" t="str">
        <f t="shared" si="2738"/>
        <v/>
      </c>
      <c r="E9132" s="153"/>
      <c r="F9132" s="224">
        <f t="shared" si="2739"/>
        <v>0</v>
      </c>
      <c r="G9132" s="273">
        <f t="shared" si="2740"/>
        <v>0</v>
      </c>
    </row>
    <row r="9133" spans="1:7" s="155" customFormat="1" ht="24" customHeight="1" x14ac:dyDescent="0.2">
      <c r="A9133" s="152" t="str">
        <f t="shared" si="2736"/>
        <v/>
      </c>
      <c r="B9133" s="150">
        <f t="shared" si="2737"/>
        <v>0</v>
      </c>
      <c r="C9133" s="151"/>
      <c r="D9133" s="152" t="str">
        <f t="shared" si="2738"/>
        <v/>
      </c>
      <c r="E9133" s="153"/>
      <c r="F9133" s="224">
        <f t="shared" si="2739"/>
        <v>0</v>
      </c>
      <c r="G9133" s="273">
        <f t="shared" si="2740"/>
        <v>0</v>
      </c>
    </row>
    <row r="9134" spans="1:7" s="155" customFormat="1" ht="24" customHeight="1" x14ac:dyDescent="0.2">
      <c r="A9134" s="152" t="str">
        <f t="shared" si="2736"/>
        <v/>
      </c>
      <c r="B9134" s="150">
        <f t="shared" si="2737"/>
        <v>0</v>
      </c>
      <c r="C9134" s="151"/>
      <c r="D9134" s="152" t="str">
        <f t="shared" si="2738"/>
        <v/>
      </c>
      <c r="E9134" s="153"/>
      <c r="F9134" s="224">
        <f t="shared" si="2739"/>
        <v>0</v>
      </c>
      <c r="G9134" s="273">
        <f t="shared" si="2740"/>
        <v>0</v>
      </c>
    </row>
    <row r="9135" spans="1:7" s="155" customFormat="1" ht="24" customHeight="1" x14ac:dyDescent="0.2">
      <c r="A9135" s="152" t="str">
        <f t="shared" si="2736"/>
        <v/>
      </c>
      <c r="B9135" s="150">
        <f t="shared" si="2737"/>
        <v>0</v>
      </c>
      <c r="C9135" s="151"/>
      <c r="D9135" s="152" t="str">
        <f t="shared" si="2738"/>
        <v/>
      </c>
      <c r="E9135" s="153"/>
      <c r="F9135" s="224">
        <f t="shared" si="2739"/>
        <v>0</v>
      </c>
      <c r="G9135" s="273">
        <f t="shared" si="2740"/>
        <v>0</v>
      </c>
    </row>
    <row r="9136" spans="1:7" ht="24" customHeight="1" x14ac:dyDescent="0.2">
      <c r="A9136" s="175"/>
      <c r="D9136" s="58"/>
      <c r="E9136" s="59"/>
      <c r="F9136" s="162" t="s">
        <v>32</v>
      </c>
      <c r="G9136" s="274">
        <f>SUBTOTAL(9,G9128:G9135)</f>
        <v>0</v>
      </c>
    </row>
    <row r="9137" spans="1:7" ht="24" customHeight="1" x14ac:dyDescent="0.2">
      <c r="A9137" s="175"/>
      <c r="C9137" s="68" t="s">
        <v>606</v>
      </c>
      <c r="D9137" s="58"/>
      <c r="E9137" s="59"/>
      <c r="G9137" s="176"/>
    </row>
    <row r="9138" spans="1:7" s="155" customFormat="1" ht="24" customHeight="1" x14ac:dyDescent="0.2">
      <c r="A9138" s="152" t="str">
        <f t="shared" ref="A9138:A9146" si="2741">IFERROR(VLOOKUP(C9138,Tabla_Insumos,4,FALSE),"")</f>
        <v/>
      </c>
      <c r="B9138" s="150" t="str">
        <f t="shared" ref="B9138:B9146" si="2742">IFERROR(VLOOKUP(C9138,Tabla_Insumos,5,FALSE),"")</f>
        <v/>
      </c>
      <c r="C9138" s="151"/>
      <c r="D9138" s="152" t="str">
        <f t="shared" ref="D9138:D9146" si="2743">IFERROR(VLOOKUP(C9138,Tabla_Insumos,2,FALSE),"")</f>
        <v/>
      </c>
      <c r="E9138" s="153"/>
      <c r="F9138" s="224">
        <f t="shared" ref="F9138:F9146" si="2744">IFERROR(VLOOKUP(C9138,Tabla_Insumos,3,FALSE),0)</f>
        <v>0</v>
      </c>
      <c r="G9138" s="273">
        <f t="shared" ref="G9138:G9146" si="2745">ROUND(E9138*F9138,2)</f>
        <v>0</v>
      </c>
    </row>
    <row r="9139" spans="1:7" s="155" customFormat="1" ht="24" customHeight="1" x14ac:dyDescent="0.2">
      <c r="A9139" s="152" t="str">
        <f t="shared" si="2741"/>
        <v/>
      </c>
      <c r="B9139" s="150" t="str">
        <f t="shared" si="2742"/>
        <v/>
      </c>
      <c r="C9139" s="151"/>
      <c r="D9139" s="152" t="str">
        <f t="shared" si="2743"/>
        <v/>
      </c>
      <c r="E9139" s="153"/>
      <c r="F9139" s="224">
        <f t="shared" si="2744"/>
        <v>0</v>
      </c>
      <c r="G9139" s="273">
        <f t="shared" si="2745"/>
        <v>0</v>
      </c>
    </row>
    <row r="9140" spans="1:7" s="155" customFormat="1" ht="24" customHeight="1" x14ac:dyDescent="0.2">
      <c r="A9140" s="152" t="str">
        <f t="shared" si="2741"/>
        <v/>
      </c>
      <c r="B9140" s="150" t="str">
        <f t="shared" si="2742"/>
        <v/>
      </c>
      <c r="C9140" s="151"/>
      <c r="D9140" s="152" t="str">
        <f t="shared" si="2743"/>
        <v/>
      </c>
      <c r="E9140" s="153"/>
      <c r="F9140" s="224">
        <f t="shared" si="2744"/>
        <v>0</v>
      </c>
      <c r="G9140" s="273">
        <f t="shared" si="2745"/>
        <v>0</v>
      </c>
    </row>
    <row r="9141" spans="1:7" s="155" customFormat="1" ht="24" customHeight="1" x14ac:dyDescent="0.2">
      <c r="A9141" s="152" t="str">
        <f t="shared" si="2741"/>
        <v/>
      </c>
      <c r="B9141" s="150" t="str">
        <f t="shared" si="2742"/>
        <v/>
      </c>
      <c r="C9141" s="151"/>
      <c r="D9141" s="152" t="str">
        <f t="shared" si="2743"/>
        <v/>
      </c>
      <c r="E9141" s="153"/>
      <c r="F9141" s="224">
        <f t="shared" si="2744"/>
        <v>0</v>
      </c>
      <c r="G9141" s="273">
        <f t="shared" si="2745"/>
        <v>0</v>
      </c>
    </row>
    <row r="9142" spans="1:7" s="155" customFormat="1" ht="24" customHeight="1" x14ac:dyDescent="0.2">
      <c r="A9142" s="152" t="str">
        <f t="shared" si="2741"/>
        <v/>
      </c>
      <c r="B9142" s="150" t="str">
        <f t="shared" si="2742"/>
        <v/>
      </c>
      <c r="C9142" s="151"/>
      <c r="D9142" s="152" t="str">
        <f t="shared" si="2743"/>
        <v/>
      </c>
      <c r="E9142" s="153"/>
      <c r="F9142" s="224">
        <f t="shared" si="2744"/>
        <v>0</v>
      </c>
      <c r="G9142" s="273">
        <f t="shared" si="2745"/>
        <v>0</v>
      </c>
    </row>
    <row r="9143" spans="1:7" s="155" customFormat="1" ht="24" customHeight="1" x14ac:dyDescent="0.2">
      <c r="A9143" s="152" t="str">
        <f t="shared" si="2741"/>
        <v/>
      </c>
      <c r="B9143" s="150" t="str">
        <f t="shared" si="2742"/>
        <v/>
      </c>
      <c r="C9143" s="151"/>
      <c r="D9143" s="152" t="str">
        <f t="shared" si="2743"/>
        <v/>
      </c>
      <c r="E9143" s="153"/>
      <c r="F9143" s="224">
        <f t="shared" si="2744"/>
        <v>0</v>
      </c>
      <c r="G9143" s="273">
        <f t="shared" si="2745"/>
        <v>0</v>
      </c>
    </row>
    <row r="9144" spans="1:7" s="155" customFormat="1" ht="24" customHeight="1" x14ac:dyDescent="0.2">
      <c r="A9144" s="152" t="str">
        <f t="shared" si="2741"/>
        <v/>
      </c>
      <c r="B9144" s="150" t="str">
        <f t="shared" si="2742"/>
        <v/>
      </c>
      <c r="C9144" s="151"/>
      <c r="D9144" s="152" t="str">
        <f t="shared" si="2743"/>
        <v/>
      </c>
      <c r="E9144" s="153"/>
      <c r="F9144" s="224">
        <f t="shared" si="2744"/>
        <v>0</v>
      </c>
      <c r="G9144" s="273">
        <f t="shared" si="2745"/>
        <v>0</v>
      </c>
    </row>
    <row r="9145" spans="1:7" s="155" customFormat="1" ht="24" customHeight="1" x14ac:dyDescent="0.2">
      <c r="A9145" s="152" t="str">
        <f t="shared" si="2741"/>
        <v/>
      </c>
      <c r="B9145" s="150" t="str">
        <f t="shared" si="2742"/>
        <v/>
      </c>
      <c r="C9145" s="151"/>
      <c r="D9145" s="152" t="str">
        <f t="shared" si="2743"/>
        <v/>
      </c>
      <c r="E9145" s="153"/>
      <c r="F9145" s="224">
        <f t="shared" si="2744"/>
        <v>0</v>
      </c>
      <c r="G9145" s="273">
        <f t="shared" si="2745"/>
        <v>0</v>
      </c>
    </row>
    <row r="9146" spans="1:7" s="155" customFormat="1" ht="24" customHeight="1" x14ac:dyDescent="0.2">
      <c r="A9146" s="152" t="str">
        <f t="shared" si="2741"/>
        <v/>
      </c>
      <c r="B9146" s="150" t="str">
        <f t="shared" si="2742"/>
        <v/>
      </c>
      <c r="C9146" s="151"/>
      <c r="D9146" s="152" t="str">
        <f t="shared" si="2743"/>
        <v/>
      </c>
      <c r="E9146" s="153"/>
      <c r="F9146" s="224">
        <f t="shared" si="2744"/>
        <v>0</v>
      </c>
      <c r="G9146" s="273">
        <f t="shared" si="2745"/>
        <v>0</v>
      </c>
    </row>
    <row r="9147" spans="1:7" ht="24" customHeight="1" x14ac:dyDescent="0.2">
      <c r="A9147" s="177"/>
      <c r="B9147" s="58"/>
      <c r="D9147" s="58"/>
      <c r="E9147" s="59"/>
      <c r="F9147" s="162" t="s">
        <v>33</v>
      </c>
      <c r="G9147" s="274">
        <f>SUBTOTAL(9,G9138:G9146)</f>
        <v>0</v>
      </c>
    </row>
    <row r="9148" spans="1:7" ht="24" customHeight="1" x14ac:dyDescent="0.2">
      <c r="A9148" s="178"/>
      <c r="B9148" s="58"/>
      <c r="D9148" s="58"/>
      <c r="E9148" s="59"/>
      <c r="G9148" s="176"/>
    </row>
    <row r="9149" spans="1:7" ht="24" customHeight="1" x14ac:dyDescent="0.2">
      <c r="A9149" s="179" t="str">
        <f>B9107</f>
        <v/>
      </c>
      <c r="B9149" s="180" t="str">
        <f>C9107</f>
        <v/>
      </c>
      <c r="C9149" s="65"/>
      <c r="D9149" s="65" t="s">
        <v>34</v>
      </c>
      <c r="E9149" s="66"/>
      <c r="F9149" s="181" t="s">
        <v>35</v>
      </c>
      <c r="G9149" s="276">
        <f>SUBTOTAL(9,G9112:G9148)</f>
        <v>0</v>
      </c>
    </row>
    <row r="9151" spans="1:7" ht="24" customHeight="1" x14ac:dyDescent="0.2">
      <c r="A9151" s="163" t="s">
        <v>37</v>
      </c>
      <c r="B9151" s="164"/>
      <c r="C9151" s="164"/>
      <c r="D9151" s="164"/>
      <c r="E9151" s="164"/>
      <c r="F9151" s="164"/>
      <c r="G9151" s="165"/>
    </row>
    <row r="9152" spans="1:7" ht="24" customHeight="1" x14ac:dyDescent="0.2">
      <c r="A9152" s="166" t="s">
        <v>602</v>
      </c>
      <c r="B9152" s="54" t="str">
        <f>Comitente</f>
        <v>SUBSECRETARIA DE ARQUITECTURA</v>
      </c>
      <c r="C9152" s="50"/>
      <c r="D9152" s="55"/>
      <c r="E9152" s="55"/>
      <c r="F9152" s="56"/>
      <c r="G9152" s="167"/>
    </row>
    <row r="9153" spans="1:123" ht="24" customHeight="1" x14ac:dyDescent="0.2">
      <c r="A9153" s="166" t="s">
        <v>603</v>
      </c>
      <c r="B9153" s="54">
        <f>Contratista</f>
        <v>0</v>
      </c>
      <c r="C9153" s="51"/>
      <c r="D9153" s="51"/>
      <c r="E9153" s="51"/>
      <c r="F9153" s="57"/>
      <c r="G9153" s="168"/>
    </row>
    <row r="9154" spans="1:123" ht="24" customHeight="1" x14ac:dyDescent="0.2">
      <c r="A9154" s="166" t="s">
        <v>24</v>
      </c>
      <c r="B9154" s="54" t="str">
        <f>Obra</f>
        <v xml:space="preserve">CONSTRUCCIÓN C.I.C. BARRIO SIERRAS DE MARQUESADO    </v>
      </c>
      <c r="C9154" s="51"/>
      <c r="D9154" s="51"/>
      <c r="E9154" s="51"/>
      <c r="F9154" s="57" t="s">
        <v>38</v>
      </c>
      <c r="G9154" s="169">
        <f>Fecha_Base</f>
        <v>0</v>
      </c>
    </row>
    <row r="9155" spans="1:123" ht="24" customHeight="1" x14ac:dyDescent="0.2">
      <c r="A9155" s="170" t="s">
        <v>601</v>
      </c>
      <c r="B9155" s="52" t="str">
        <f>Ubicación</f>
        <v>DEPARTAMENTO Rivadavia</v>
      </c>
      <c r="C9155" s="52"/>
      <c r="D9155" s="58"/>
      <c r="E9155" s="59"/>
      <c r="G9155" s="171"/>
    </row>
    <row r="9156" spans="1:123" ht="24" customHeight="1" x14ac:dyDescent="0.2">
      <c r="A9156" s="170" t="s">
        <v>39</v>
      </c>
      <c r="B9156" s="61" t="str">
        <f>IFERROR(VALUE(LEFT(B9157,FIND(".",B9157)-1)),"")</f>
        <v/>
      </c>
      <c r="C9156" s="53" t="str">
        <f>IFERROR(VLOOKUP(B9156,Tabla_CyP,2,FALSE),"")</f>
        <v/>
      </c>
      <c r="E9156" s="59"/>
      <c r="G9156" s="171"/>
    </row>
    <row r="9157" spans="1:123" ht="24" customHeight="1" x14ac:dyDescent="0.2">
      <c r="A9157" s="170" t="s">
        <v>25</v>
      </c>
      <c r="B9157" s="62" t="str">
        <f>IFERROR(VLOOKUP(COUNTIF($A$1:A9157,"ANALISIS DE PRECIOS"),Tabla_NumeroItem,2,FALSE),"")</f>
        <v/>
      </c>
      <c r="C9157" s="53" t="str">
        <f>IFERROR(VLOOKUP(B9157,Tabla_CyP,2,FALSE),"")</f>
        <v/>
      </c>
      <c r="D9157" s="58"/>
      <c r="E9157" s="59"/>
      <c r="F9157" s="57" t="s">
        <v>26</v>
      </c>
      <c r="G9157" s="172" t="str">
        <f>IFERROR(VLOOKUP(B9157,Tabla_CyP,4,FALSE),"")</f>
        <v/>
      </c>
    </row>
    <row r="9158" spans="1:123" ht="24" customHeight="1" x14ac:dyDescent="0.2">
      <c r="A9158" s="170"/>
      <c r="B9158" s="52"/>
      <c r="D9158" s="58"/>
      <c r="E9158" s="59"/>
      <c r="G9158" s="171"/>
    </row>
    <row r="9159" spans="1:123" ht="24" customHeight="1" x14ac:dyDescent="0.2">
      <c r="A9159" s="328" t="s">
        <v>507</v>
      </c>
      <c r="B9159" s="329"/>
      <c r="C9159" s="330" t="s">
        <v>0</v>
      </c>
      <c r="D9159" s="330" t="s">
        <v>27</v>
      </c>
      <c r="E9159" s="332" t="s">
        <v>28</v>
      </c>
      <c r="F9159" s="334" t="s">
        <v>29</v>
      </c>
      <c r="G9159" s="334" t="s">
        <v>30</v>
      </c>
    </row>
    <row r="9160" spans="1:123" s="58" customFormat="1" ht="24" customHeight="1" x14ac:dyDescent="0.2">
      <c r="A9160" s="63" t="s">
        <v>508</v>
      </c>
      <c r="B9160" s="63" t="s">
        <v>509</v>
      </c>
      <c r="C9160" s="331"/>
      <c r="D9160" s="331"/>
      <c r="E9160" s="333"/>
      <c r="F9160" s="335"/>
      <c r="G9160" s="335"/>
      <c r="H9160" s="156"/>
      <c r="I9160" s="156"/>
      <c r="J9160" s="156"/>
      <c r="K9160" s="156"/>
      <c r="L9160" s="156"/>
      <c r="M9160" s="156"/>
      <c r="N9160" s="156"/>
      <c r="O9160" s="156"/>
      <c r="P9160" s="156"/>
      <c r="Q9160" s="156"/>
      <c r="R9160" s="156"/>
      <c r="S9160" s="156"/>
      <c r="T9160" s="156"/>
      <c r="U9160" s="156"/>
      <c r="V9160" s="156"/>
      <c r="W9160" s="156"/>
      <c r="X9160" s="156"/>
      <c r="Y9160" s="156"/>
      <c r="Z9160" s="156"/>
      <c r="AA9160" s="156"/>
      <c r="AB9160" s="156"/>
      <c r="AC9160" s="156"/>
      <c r="AD9160" s="156"/>
      <c r="AE9160" s="156"/>
      <c r="AF9160" s="156"/>
      <c r="AG9160" s="156"/>
      <c r="AH9160" s="156"/>
      <c r="AI9160" s="156"/>
      <c r="AJ9160" s="156"/>
      <c r="AK9160" s="156"/>
      <c r="AL9160" s="156"/>
      <c r="AM9160" s="156"/>
      <c r="AN9160" s="156"/>
      <c r="AO9160" s="156"/>
      <c r="AP9160" s="156"/>
      <c r="AQ9160" s="156"/>
      <c r="AR9160" s="156"/>
      <c r="AS9160" s="156"/>
      <c r="AT9160" s="156"/>
      <c r="AU9160" s="156"/>
      <c r="AV9160" s="156"/>
      <c r="AW9160" s="156"/>
      <c r="AX9160" s="156"/>
      <c r="AY9160" s="156"/>
      <c r="AZ9160" s="156"/>
      <c r="BA9160" s="156"/>
      <c r="BB9160" s="156"/>
      <c r="BC9160" s="156"/>
      <c r="BD9160" s="156"/>
      <c r="BE9160" s="156"/>
      <c r="BF9160" s="156"/>
      <c r="BG9160" s="156"/>
      <c r="BH9160" s="156"/>
      <c r="BI9160" s="156"/>
      <c r="BJ9160" s="156"/>
      <c r="BK9160" s="156"/>
      <c r="BL9160" s="156"/>
      <c r="BM9160" s="156"/>
      <c r="BN9160" s="156"/>
      <c r="BO9160" s="156"/>
      <c r="BP9160" s="156"/>
      <c r="BQ9160" s="156"/>
      <c r="BR9160" s="156"/>
      <c r="BS9160" s="156"/>
      <c r="BT9160" s="156"/>
      <c r="BU9160" s="156"/>
      <c r="BV9160" s="156"/>
      <c r="BW9160" s="156"/>
      <c r="BX9160" s="156"/>
      <c r="BY9160" s="156"/>
      <c r="BZ9160" s="156"/>
      <c r="CA9160" s="156"/>
      <c r="CB9160" s="156"/>
      <c r="CC9160" s="156"/>
      <c r="CD9160" s="156"/>
      <c r="CE9160" s="156"/>
      <c r="CF9160" s="156"/>
      <c r="CG9160" s="156"/>
      <c r="CH9160" s="156"/>
      <c r="CI9160" s="156"/>
      <c r="CJ9160" s="156"/>
      <c r="CK9160" s="156"/>
      <c r="CL9160" s="156"/>
      <c r="CM9160" s="156"/>
      <c r="CN9160" s="156"/>
      <c r="CO9160" s="156"/>
      <c r="CP9160" s="156"/>
      <c r="CQ9160" s="156"/>
      <c r="CR9160" s="156"/>
      <c r="CS9160" s="156"/>
      <c r="CT9160" s="156"/>
      <c r="CU9160" s="156"/>
      <c r="CV9160" s="156"/>
      <c r="CW9160" s="156"/>
      <c r="CX9160" s="156"/>
      <c r="CY9160" s="156"/>
      <c r="CZ9160" s="156"/>
      <c r="DA9160" s="156"/>
      <c r="DB9160" s="156"/>
      <c r="DC9160" s="156"/>
      <c r="DD9160" s="156"/>
      <c r="DE9160" s="156"/>
      <c r="DF9160" s="156"/>
      <c r="DG9160" s="156"/>
      <c r="DH9160" s="156"/>
      <c r="DI9160" s="156"/>
      <c r="DJ9160" s="156"/>
      <c r="DK9160" s="156"/>
      <c r="DL9160" s="156"/>
      <c r="DM9160" s="156"/>
      <c r="DN9160" s="156"/>
      <c r="DO9160" s="156"/>
      <c r="DP9160" s="156"/>
      <c r="DQ9160" s="156"/>
      <c r="DR9160" s="156"/>
      <c r="DS9160" s="156"/>
    </row>
    <row r="9161" spans="1:123" ht="24" customHeight="1" x14ac:dyDescent="0.2">
      <c r="A9161" s="173"/>
      <c r="B9161" s="64"/>
      <c r="C9161" s="87" t="s">
        <v>604</v>
      </c>
      <c r="D9161" s="65"/>
      <c r="E9161" s="66"/>
      <c r="F9161" s="67"/>
      <c r="G9161" s="174"/>
    </row>
    <row r="9162" spans="1:123" s="155" customFormat="1" ht="24" customHeight="1" x14ac:dyDescent="0.2">
      <c r="A9162" s="152" t="str">
        <f t="shared" ref="A9162:A9175" si="2746">IFERROR(VLOOKUP(C9162,Tabla_Insumos,4,FALSE),"")</f>
        <v/>
      </c>
      <c r="B9162" s="150" t="str">
        <f>IFERROR(VLOOKUP(C9162,Tabla_Insumos,5,FALSE),"")</f>
        <v/>
      </c>
      <c r="C9162" s="151"/>
      <c r="D9162" s="152" t="str">
        <f t="shared" ref="D9162:D9175" si="2747">IFERROR(VLOOKUP(C9162,Tabla_Insumos,2,FALSE),"")</f>
        <v/>
      </c>
      <c r="E9162" s="153"/>
      <c r="F9162" s="224">
        <f t="shared" ref="F9162:F9175" si="2748">IFERROR(VLOOKUP(C9162,Tabla_Insumos,3,FALSE),0)</f>
        <v>0</v>
      </c>
      <c r="G9162" s="273">
        <f>ROUND(E9162*F9162,2)</f>
        <v>0</v>
      </c>
    </row>
    <row r="9163" spans="1:123" s="155" customFormat="1" ht="24" customHeight="1" x14ac:dyDescent="0.2">
      <c r="A9163" s="152" t="str">
        <f t="shared" si="2746"/>
        <v/>
      </c>
      <c r="B9163" s="150" t="str">
        <f t="shared" ref="B9163:B9175" si="2749">IFERROR(VLOOKUP(C9163,Tabla_Insumos,5,FALSE),"")</f>
        <v/>
      </c>
      <c r="C9163" s="151"/>
      <c r="D9163" s="152" t="str">
        <f t="shared" si="2747"/>
        <v/>
      </c>
      <c r="E9163" s="153"/>
      <c r="F9163" s="224">
        <f t="shared" si="2748"/>
        <v>0</v>
      </c>
      <c r="G9163" s="273">
        <f t="shared" ref="G9163:G9175" si="2750">ROUND(E9163*F9163,2)</f>
        <v>0</v>
      </c>
    </row>
    <row r="9164" spans="1:123" s="155" customFormat="1" ht="24" customHeight="1" x14ac:dyDescent="0.2">
      <c r="A9164" s="152" t="str">
        <f t="shared" si="2746"/>
        <v/>
      </c>
      <c r="B9164" s="150" t="str">
        <f t="shared" si="2749"/>
        <v/>
      </c>
      <c r="C9164" s="151"/>
      <c r="D9164" s="152" t="str">
        <f t="shared" si="2747"/>
        <v/>
      </c>
      <c r="E9164" s="153"/>
      <c r="F9164" s="224">
        <f t="shared" si="2748"/>
        <v>0</v>
      </c>
      <c r="G9164" s="273">
        <f t="shared" si="2750"/>
        <v>0</v>
      </c>
    </row>
    <row r="9165" spans="1:123" s="155" customFormat="1" ht="24" customHeight="1" x14ac:dyDescent="0.2">
      <c r="A9165" s="152" t="str">
        <f t="shared" si="2746"/>
        <v/>
      </c>
      <c r="B9165" s="150" t="str">
        <f t="shared" si="2749"/>
        <v/>
      </c>
      <c r="C9165" s="151"/>
      <c r="D9165" s="152" t="str">
        <f t="shared" si="2747"/>
        <v/>
      </c>
      <c r="E9165" s="153"/>
      <c r="F9165" s="224">
        <f t="shared" si="2748"/>
        <v>0</v>
      </c>
      <c r="G9165" s="273">
        <f t="shared" si="2750"/>
        <v>0</v>
      </c>
    </row>
    <row r="9166" spans="1:123" s="155" customFormat="1" ht="24" customHeight="1" x14ac:dyDescent="0.2">
      <c r="A9166" s="152" t="str">
        <f t="shared" si="2746"/>
        <v/>
      </c>
      <c r="B9166" s="150" t="str">
        <f t="shared" si="2749"/>
        <v/>
      </c>
      <c r="C9166" s="151"/>
      <c r="D9166" s="152" t="str">
        <f t="shared" si="2747"/>
        <v/>
      </c>
      <c r="E9166" s="153"/>
      <c r="F9166" s="224">
        <f t="shared" si="2748"/>
        <v>0</v>
      </c>
      <c r="G9166" s="273">
        <f t="shared" si="2750"/>
        <v>0</v>
      </c>
    </row>
    <row r="9167" spans="1:123" s="155" customFormat="1" ht="24" customHeight="1" x14ac:dyDescent="0.2">
      <c r="A9167" s="152" t="str">
        <f t="shared" si="2746"/>
        <v/>
      </c>
      <c r="B9167" s="150" t="str">
        <f t="shared" si="2749"/>
        <v/>
      </c>
      <c r="C9167" s="151"/>
      <c r="D9167" s="152" t="str">
        <f t="shared" si="2747"/>
        <v/>
      </c>
      <c r="E9167" s="153"/>
      <c r="F9167" s="224">
        <f t="shared" si="2748"/>
        <v>0</v>
      </c>
      <c r="G9167" s="273">
        <f t="shared" si="2750"/>
        <v>0</v>
      </c>
    </row>
    <row r="9168" spans="1:123" s="155" customFormat="1" ht="24" customHeight="1" x14ac:dyDescent="0.2">
      <c r="A9168" s="152" t="str">
        <f t="shared" si="2746"/>
        <v/>
      </c>
      <c r="B9168" s="150" t="str">
        <f t="shared" si="2749"/>
        <v/>
      </c>
      <c r="C9168" s="151"/>
      <c r="D9168" s="152" t="str">
        <f t="shared" si="2747"/>
        <v/>
      </c>
      <c r="E9168" s="153"/>
      <c r="F9168" s="224">
        <f t="shared" si="2748"/>
        <v>0</v>
      </c>
      <c r="G9168" s="273">
        <f t="shared" si="2750"/>
        <v>0</v>
      </c>
    </row>
    <row r="9169" spans="1:7" s="155" customFormat="1" ht="24" customHeight="1" x14ac:dyDescent="0.2">
      <c r="A9169" s="152" t="str">
        <f t="shared" si="2746"/>
        <v/>
      </c>
      <c r="B9169" s="150" t="str">
        <f t="shared" si="2749"/>
        <v/>
      </c>
      <c r="C9169" s="151"/>
      <c r="D9169" s="152" t="str">
        <f t="shared" si="2747"/>
        <v/>
      </c>
      <c r="E9169" s="153"/>
      <c r="F9169" s="224">
        <f t="shared" si="2748"/>
        <v>0</v>
      </c>
      <c r="G9169" s="273">
        <f t="shared" si="2750"/>
        <v>0</v>
      </c>
    </row>
    <row r="9170" spans="1:7" s="155" customFormat="1" ht="24" customHeight="1" x14ac:dyDescent="0.2">
      <c r="A9170" s="152" t="str">
        <f t="shared" si="2746"/>
        <v/>
      </c>
      <c r="B9170" s="150" t="str">
        <f t="shared" si="2749"/>
        <v/>
      </c>
      <c r="C9170" s="151"/>
      <c r="D9170" s="152" t="str">
        <f t="shared" si="2747"/>
        <v/>
      </c>
      <c r="E9170" s="153"/>
      <c r="F9170" s="224">
        <f t="shared" si="2748"/>
        <v>0</v>
      </c>
      <c r="G9170" s="273">
        <f t="shared" si="2750"/>
        <v>0</v>
      </c>
    </row>
    <row r="9171" spans="1:7" s="155" customFormat="1" ht="24" customHeight="1" x14ac:dyDescent="0.2">
      <c r="A9171" s="152" t="str">
        <f t="shared" si="2746"/>
        <v/>
      </c>
      <c r="B9171" s="150" t="str">
        <f t="shared" si="2749"/>
        <v/>
      </c>
      <c r="C9171" s="151"/>
      <c r="D9171" s="152" t="str">
        <f t="shared" si="2747"/>
        <v/>
      </c>
      <c r="E9171" s="153"/>
      <c r="F9171" s="224">
        <f t="shared" si="2748"/>
        <v>0</v>
      </c>
      <c r="G9171" s="273">
        <f t="shared" si="2750"/>
        <v>0</v>
      </c>
    </row>
    <row r="9172" spans="1:7" s="155" customFormat="1" ht="24" customHeight="1" x14ac:dyDescent="0.2">
      <c r="A9172" s="152" t="str">
        <f t="shared" si="2746"/>
        <v/>
      </c>
      <c r="B9172" s="150" t="str">
        <f t="shared" si="2749"/>
        <v/>
      </c>
      <c r="C9172" s="151"/>
      <c r="D9172" s="152" t="str">
        <f t="shared" si="2747"/>
        <v/>
      </c>
      <c r="E9172" s="153"/>
      <c r="F9172" s="224">
        <f t="shared" si="2748"/>
        <v>0</v>
      </c>
      <c r="G9172" s="273">
        <f t="shared" si="2750"/>
        <v>0</v>
      </c>
    </row>
    <row r="9173" spans="1:7" s="155" customFormat="1" ht="24" customHeight="1" x14ac:dyDescent="0.2">
      <c r="A9173" s="152" t="str">
        <f t="shared" si="2746"/>
        <v/>
      </c>
      <c r="B9173" s="150" t="str">
        <f t="shared" si="2749"/>
        <v/>
      </c>
      <c r="C9173" s="151"/>
      <c r="D9173" s="152" t="str">
        <f t="shared" si="2747"/>
        <v/>
      </c>
      <c r="E9173" s="153"/>
      <c r="F9173" s="224">
        <f t="shared" si="2748"/>
        <v>0</v>
      </c>
      <c r="G9173" s="273">
        <f t="shared" si="2750"/>
        <v>0</v>
      </c>
    </row>
    <row r="9174" spans="1:7" s="155" customFormat="1" ht="24" customHeight="1" x14ac:dyDescent="0.2">
      <c r="A9174" s="152" t="str">
        <f t="shared" si="2746"/>
        <v/>
      </c>
      <c r="B9174" s="150" t="str">
        <f t="shared" si="2749"/>
        <v/>
      </c>
      <c r="C9174" s="151"/>
      <c r="D9174" s="152" t="str">
        <f t="shared" si="2747"/>
        <v/>
      </c>
      <c r="E9174" s="153"/>
      <c r="F9174" s="224">
        <f t="shared" si="2748"/>
        <v>0</v>
      </c>
      <c r="G9174" s="273">
        <f t="shared" si="2750"/>
        <v>0</v>
      </c>
    </row>
    <row r="9175" spans="1:7" s="155" customFormat="1" ht="24" customHeight="1" x14ac:dyDescent="0.2">
      <c r="A9175" s="152" t="str">
        <f t="shared" si="2746"/>
        <v/>
      </c>
      <c r="B9175" s="150" t="str">
        <f t="shared" si="2749"/>
        <v/>
      </c>
      <c r="C9175" s="151"/>
      <c r="D9175" s="152" t="str">
        <f t="shared" si="2747"/>
        <v/>
      </c>
      <c r="E9175" s="153"/>
      <c r="F9175" s="154">
        <f t="shared" si="2748"/>
        <v>0</v>
      </c>
      <c r="G9175" s="273">
        <f t="shared" si="2750"/>
        <v>0</v>
      </c>
    </row>
    <row r="9176" spans="1:7" ht="24" customHeight="1" x14ac:dyDescent="0.2">
      <c r="A9176" s="175"/>
      <c r="D9176" s="58"/>
      <c r="E9176" s="59"/>
      <c r="F9176" s="162" t="s">
        <v>31</v>
      </c>
      <c r="G9176" s="274">
        <f>SUBTOTAL(9,G9162:G9175)</f>
        <v>0</v>
      </c>
    </row>
    <row r="9177" spans="1:7" ht="24" customHeight="1" x14ac:dyDescent="0.2">
      <c r="A9177" s="175"/>
      <c r="C9177" s="68" t="s">
        <v>605</v>
      </c>
      <c r="D9177" s="58"/>
      <c r="E9177" s="59"/>
      <c r="G9177" s="176"/>
    </row>
    <row r="9178" spans="1:7" s="155" customFormat="1" ht="24" customHeight="1" x14ac:dyDescent="0.2">
      <c r="A9178" s="152" t="str">
        <f t="shared" ref="A9178:A9185" si="2751">IFERROR(VLOOKUP(C9178,Tabla_Insumos,4,FALSE),"")</f>
        <v/>
      </c>
      <c r="B9178" s="150">
        <f t="shared" ref="B9178:B9185" si="2752">IFERROR(VLOOKUP(A9178,Tabla_Indices,5,FALSE),"")</f>
        <v>0</v>
      </c>
      <c r="C9178" s="151"/>
      <c r="D9178" s="152" t="str">
        <f t="shared" ref="D9178:D9185" si="2753">IFERROR(VLOOKUP(C9178,Tabla_Insumos,2,FALSE),"")</f>
        <v/>
      </c>
      <c r="E9178" s="153"/>
      <c r="F9178" s="275">
        <f t="shared" ref="F9178:F9185" si="2754">IFERROR(VLOOKUP(C9178,Tabla_Insumos,3,FALSE),0)</f>
        <v>0</v>
      </c>
      <c r="G9178" s="273">
        <f>ROUND(E9178*F9178,2)</f>
        <v>0</v>
      </c>
    </row>
    <row r="9179" spans="1:7" s="155" customFormat="1" ht="24" customHeight="1" x14ac:dyDescent="0.2">
      <c r="A9179" s="152" t="str">
        <f t="shared" si="2751"/>
        <v/>
      </c>
      <c r="B9179" s="150">
        <f t="shared" si="2752"/>
        <v>0</v>
      </c>
      <c r="C9179" s="151"/>
      <c r="D9179" s="152" t="str">
        <f t="shared" si="2753"/>
        <v/>
      </c>
      <c r="E9179" s="153"/>
      <c r="F9179" s="275">
        <f t="shared" si="2754"/>
        <v>0</v>
      </c>
      <c r="G9179" s="273">
        <f>ROUND(E9179*F9179,2)</f>
        <v>0</v>
      </c>
    </row>
    <row r="9180" spans="1:7" s="155" customFormat="1" ht="24" customHeight="1" x14ac:dyDescent="0.2">
      <c r="A9180" s="152" t="str">
        <f t="shared" si="2751"/>
        <v/>
      </c>
      <c r="B9180" s="150">
        <f t="shared" si="2752"/>
        <v>0</v>
      </c>
      <c r="C9180" s="151"/>
      <c r="D9180" s="152" t="str">
        <f t="shared" si="2753"/>
        <v/>
      </c>
      <c r="E9180" s="153"/>
      <c r="F9180" s="275">
        <f t="shared" si="2754"/>
        <v>0</v>
      </c>
      <c r="G9180" s="273">
        <f t="shared" ref="G9180:G9185" si="2755">ROUND(E9180*F9180,2)</f>
        <v>0</v>
      </c>
    </row>
    <row r="9181" spans="1:7" s="155" customFormat="1" ht="24" customHeight="1" x14ac:dyDescent="0.2">
      <c r="A9181" s="152" t="str">
        <f t="shared" si="2751"/>
        <v/>
      </c>
      <c r="B9181" s="150">
        <f t="shared" si="2752"/>
        <v>0</v>
      </c>
      <c r="C9181" s="151"/>
      <c r="D9181" s="152" t="str">
        <f t="shared" si="2753"/>
        <v/>
      </c>
      <c r="E9181" s="153"/>
      <c r="F9181" s="275">
        <f t="shared" si="2754"/>
        <v>0</v>
      </c>
      <c r="G9181" s="273">
        <f t="shared" si="2755"/>
        <v>0</v>
      </c>
    </row>
    <row r="9182" spans="1:7" s="155" customFormat="1" ht="24" customHeight="1" x14ac:dyDescent="0.2">
      <c r="A9182" s="152" t="str">
        <f t="shared" si="2751"/>
        <v/>
      </c>
      <c r="B9182" s="150">
        <f t="shared" si="2752"/>
        <v>0</v>
      </c>
      <c r="C9182" s="151"/>
      <c r="D9182" s="152" t="str">
        <f t="shared" si="2753"/>
        <v/>
      </c>
      <c r="E9182" s="153"/>
      <c r="F9182" s="224">
        <f t="shared" si="2754"/>
        <v>0</v>
      </c>
      <c r="G9182" s="273">
        <f t="shared" si="2755"/>
        <v>0</v>
      </c>
    </row>
    <row r="9183" spans="1:7" s="155" customFormat="1" ht="24" customHeight="1" x14ac:dyDescent="0.2">
      <c r="A9183" s="152" t="str">
        <f t="shared" si="2751"/>
        <v/>
      </c>
      <c r="B9183" s="150">
        <f t="shared" si="2752"/>
        <v>0</v>
      </c>
      <c r="C9183" s="151"/>
      <c r="D9183" s="152" t="str">
        <f t="shared" si="2753"/>
        <v/>
      </c>
      <c r="E9183" s="153"/>
      <c r="F9183" s="224">
        <f t="shared" si="2754"/>
        <v>0</v>
      </c>
      <c r="G9183" s="273">
        <f t="shared" si="2755"/>
        <v>0</v>
      </c>
    </row>
    <row r="9184" spans="1:7" s="155" customFormat="1" ht="24" customHeight="1" x14ac:dyDescent="0.2">
      <c r="A9184" s="152" t="str">
        <f t="shared" si="2751"/>
        <v/>
      </c>
      <c r="B9184" s="150">
        <f t="shared" si="2752"/>
        <v>0</v>
      </c>
      <c r="C9184" s="151"/>
      <c r="D9184" s="152" t="str">
        <f t="shared" si="2753"/>
        <v/>
      </c>
      <c r="E9184" s="153"/>
      <c r="F9184" s="224">
        <f t="shared" si="2754"/>
        <v>0</v>
      </c>
      <c r="G9184" s="273">
        <f t="shared" si="2755"/>
        <v>0</v>
      </c>
    </row>
    <row r="9185" spans="1:7" s="155" customFormat="1" ht="24" customHeight="1" x14ac:dyDescent="0.2">
      <c r="A9185" s="152" t="str">
        <f t="shared" si="2751"/>
        <v/>
      </c>
      <c r="B9185" s="150">
        <f t="shared" si="2752"/>
        <v>0</v>
      </c>
      <c r="C9185" s="151"/>
      <c r="D9185" s="152" t="str">
        <f t="shared" si="2753"/>
        <v/>
      </c>
      <c r="E9185" s="153"/>
      <c r="F9185" s="224">
        <f t="shared" si="2754"/>
        <v>0</v>
      </c>
      <c r="G9185" s="273">
        <f t="shared" si="2755"/>
        <v>0</v>
      </c>
    </row>
    <row r="9186" spans="1:7" ht="24" customHeight="1" x14ac:dyDescent="0.2">
      <c r="A9186" s="175"/>
      <c r="D9186" s="58"/>
      <c r="E9186" s="59"/>
      <c r="F9186" s="162" t="s">
        <v>32</v>
      </c>
      <c r="G9186" s="274">
        <f>SUBTOTAL(9,G9178:G9185)</f>
        <v>0</v>
      </c>
    </row>
    <row r="9187" spans="1:7" ht="24" customHeight="1" x14ac:dyDescent="0.2">
      <c r="A9187" s="175"/>
      <c r="C9187" s="68" t="s">
        <v>606</v>
      </c>
      <c r="D9187" s="58"/>
      <c r="E9187" s="59"/>
      <c r="G9187" s="176"/>
    </row>
    <row r="9188" spans="1:7" s="155" customFormat="1" ht="24" customHeight="1" x14ac:dyDescent="0.2">
      <c r="A9188" s="152" t="str">
        <f t="shared" ref="A9188:A9196" si="2756">IFERROR(VLOOKUP(C9188,Tabla_Insumos,4,FALSE),"")</f>
        <v/>
      </c>
      <c r="B9188" s="150" t="str">
        <f t="shared" ref="B9188:B9196" si="2757">IFERROR(VLOOKUP(C9188,Tabla_Insumos,5,FALSE),"")</f>
        <v/>
      </c>
      <c r="C9188" s="151"/>
      <c r="D9188" s="152" t="str">
        <f t="shared" ref="D9188:D9196" si="2758">IFERROR(VLOOKUP(C9188,Tabla_Insumos,2,FALSE),"")</f>
        <v/>
      </c>
      <c r="E9188" s="153"/>
      <c r="F9188" s="224">
        <f t="shared" ref="F9188:F9196" si="2759">IFERROR(VLOOKUP(C9188,Tabla_Insumos,3,FALSE),0)</f>
        <v>0</v>
      </c>
      <c r="G9188" s="273">
        <f t="shared" ref="G9188:G9196" si="2760">ROUND(E9188*F9188,2)</f>
        <v>0</v>
      </c>
    </row>
    <row r="9189" spans="1:7" s="155" customFormat="1" ht="24" customHeight="1" x14ac:dyDescent="0.2">
      <c r="A9189" s="152" t="str">
        <f t="shared" si="2756"/>
        <v/>
      </c>
      <c r="B9189" s="150" t="str">
        <f t="shared" si="2757"/>
        <v/>
      </c>
      <c r="C9189" s="151"/>
      <c r="D9189" s="152" t="str">
        <f t="shared" si="2758"/>
        <v/>
      </c>
      <c r="E9189" s="153"/>
      <c r="F9189" s="224">
        <f t="shared" si="2759"/>
        <v>0</v>
      </c>
      <c r="G9189" s="273">
        <f t="shared" si="2760"/>
        <v>0</v>
      </c>
    </row>
    <row r="9190" spans="1:7" s="155" customFormat="1" ht="24" customHeight="1" x14ac:dyDescent="0.2">
      <c r="A9190" s="152" t="str">
        <f t="shared" si="2756"/>
        <v/>
      </c>
      <c r="B9190" s="150" t="str">
        <f t="shared" si="2757"/>
        <v/>
      </c>
      <c r="C9190" s="151"/>
      <c r="D9190" s="152" t="str">
        <f t="shared" si="2758"/>
        <v/>
      </c>
      <c r="E9190" s="153"/>
      <c r="F9190" s="224">
        <f t="shared" si="2759"/>
        <v>0</v>
      </c>
      <c r="G9190" s="273">
        <f t="shared" si="2760"/>
        <v>0</v>
      </c>
    </row>
    <row r="9191" spans="1:7" s="155" customFormat="1" ht="24" customHeight="1" x14ac:dyDescent="0.2">
      <c r="A9191" s="152" t="str">
        <f t="shared" si="2756"/>
        <v/>
      </c>
      <c r="B9191" s="150" t="str">
        <f t="shared" si="2757"/>
        <v/>
      </c>
      <c r="C9191" s="151"/>
      <c r="D9191" s="152" t="str">
        <f t="shared" si="2758"/>
        <v/>
      </c>
      <c r="E9191" s="153"/>
      <c r="F9191" s="224">
        <f t="shared" si="2759"/>
        <v>0</v>
      </c>
      <c r="G9191" s="273">
        <f t="shared" si="2760"/>
        <v>0</v>
      </c>
    </row>
    <row r="9192" spans="1:7" s="155" customFormat="1" ht="24" customHeight="1" x14ac:dyDescent="0.2">
      <c r="A9192" s="152" t="str">
        <f t="shared" si="2756"/>
        <v/>
      </c>
      <c r="B9192" s="150" t="str">
        <f t="shared" si="2757"/>
        <v/>
      </c>
      <c r="C9192" s="151"/>
      <c r="D9192" s="152" t="str">
        <f t="shared" si="2758"/>
        <v/>
      </c>
      <c r="E9192" s="153"/>
      <c r="F9192" s="224">
        <f t="shared" si="2759"/>
        <v>0</v>
      </c>
      <c r="G9192" s="273">
        <f t="shared" si="2760"/>
        <v>0</v>
      </c>
    </row>
    <row r="9193" spans="1:7" s="155" customFormat="1" ht="24" customHeight="1" x14ac:dyDescent="0.2">
      <c r="A9193" s="152" t="str">
        <f t="shared" si="2756"/>
        <v/>
      </c>
      <c r="B9193" s="150" t="str">
        <f t="shared" si="2757"/>
        <v/>
      </c>
      <c r="C9193" s="151"/>
      <c r="D9193" s="152" t="str">
        <f t="shared" si="2758"/>
        <v/>
      </c>
      <c r="E9193" s="153"/>
      <c r="F9193" s="224">
        <f t="shared" si="2759"/>
        <v>0</v>
      </c>
      <c r="G9193" s="273">
        <f t="shared" si="2760"/>
        <v>0</v>
      </c>
    </row>
    <row r="9194" spans="1:7" s="155" customFormat="1" ht="24" customHeight="1" x14ac:dyDescent="0.2">
      <c r="A9194" s="152" t="str">
        <f t="shared" si="2756"/>
        <v/>
      </c>
      <c r="B9194" s="150" t="str">
        <f t="shared" si="2757"/>
        <v/>
      </c>
      <c r="C9194" s="151"/>
      <c r="D9194" s="152" t="str">
        <f t="shared" si="2758"/>
        <v/>
      </c>
      <c r="E9194" s="153"/>
      <c r="F9194" s="224">
        <f t="shared" si="2759"/>
        <v>0</v>
      </c>
      <c r="G9194" s="273">
        <f t="shared" si="2760"/>
        <v>0</v>
      </c>
    </row>
    <row r="9195" spans="1:7" s="155" customFormat="1" ht="24" customHeight="1" x14ac:dyDescent="0.2">
      <c r="A9195" s="152" t="str">
        <f t="shared" si="2756"/>
        <v/>
      </c>
      <c r="B9195" s="150" t="str">
        <f t="shared" si="2757"/>
        <v/>
      </c>
      <c r="C9195" s="151"/>
      <c r="D9195" s="152" t="str">
        <f t="shared" si="2758"/>
        <v/>
      </c>
      <c r="E9195" s="153"/>
      <c r="F9195" s="224">
        <f t="shared" si="2759"/>
        <v>0</v>
      </c>
      <c r="G9195" s="273">
        <f t="shared" si="2760"/>
        <v>0</v>
      </c>
    </row>
    <row r="9196" spans="1:7" s="155" customFormat="1" ht="24" customHeight="1" x14ac:dyDescent="0.2">
      <c r="A9196" s="152" t="str">
        <f t="shared" si="2756"/>
        <v/>
      </c>
      <c r="B9196" s="150" t="str">
        <f t="shared" si="2757"/>
        <v/>
      </c>
      <c r="C9196" s="151"/>
      <c r="D9196" s="152" t="str">
        <f t="shared" si="2758"/>
        <v/>
      </c>
      <c r="E9196" s="153"/>
      <c r="F9196" s="224">
        <f t="shared" si="2759"/>
        <v>0</v>
      </c>
      <c r="G9196" s="273">
        <f t="shared" si="2760"/>
        <v>0</v>
      </c>
    </row>
    <row r="9197" spans="1:7" ht="24" customHeight="1" x14ac:dyDescent="0.2">
      <c r="A9197" s="177"/>
      <c r="B9197" s="58"/>
      <c r="D9197" s="58"/>
      <c r="E9197" s="59"/>
      <c r="F9197" s="162" t="s">
        <v>33</v>
      </c>
      <c r="G9197" s="274">
        <f>SUBTOTAL(9,G9188:G9196)</f>
        <v>0</v>
      </c>
    </row>
    <row r="9198" spans="1:7" ht="24" customHeight="1" x14ac:dyDescent="0.2">
      <c r="A9198" s="178"/>
      <c r="B9198" s="58"/>
      <c r="D9198" s="58"/>
      <c r="E9198" s="59"/>
      <c r="G9198" s="176"/>
    </row>
    <row r="9199" spans="1:7" ht="24" customHeight="1" x14ac:dyDescent="0.2">
      <c r="A9199" s="179" t="str">
        <f>B9157</f>
        <v/>
      </c>
      <c r="B9199" s="180" t="str">
        <f>C9157</f>
        <v/>
      </c>
      <c r="C9199" s="65"/>
      <c r="D9199" s="65" t="s">
        <v>34</v>
      </c>
      <c r="E9199" s="66"/>
      <c r="F9199" s="181" t="s">
        <v>35</v>
      </c>
      <c r="G9199" s="276">
        <f>SUBTOTAL(9,G9162:G9198)</f>
        <v>0</v>
      </c>
    </row>
    <row r="9201" spans="1:123" ht="24" customHeight="1" x14ac:dyDescent="0.2">
      <c r="A9201" s="163" t="s">
        <v>37</v>
      </c>
      <c r="B9201" s="164"/>
      <c r="C9201" s="164"/>
      <c r="D9201" s="164"/>
      <c r="E9201" s="164"/>
      <c r="F9201" s="164"/>
      <c r="G9201" s="165"/>
    </row>
    <row r="9202" spans="1:123" ht="24" customHeight="1" x14ac:dyDescent="0.2">
      <c r="A9202" s="166" t="s">
        <v>602</v>
      </c>
      <c r="B9202" s="54" t="str">
        <f>Comitente</f>
        <v>SUBSECRETARIA DE ARQUITECTURA</v>
      </c>
      <c r="C9202" s="50"/>
      <c r="D9202" s="55"/>
      <c r="E9202" s="55"/>
      <c r="F9202" s="56"/>
      <c r="G9202" s="167"/>
    </row>
    <row r="9203" spans="1:123" ht="24" customHeight="1" x14ac:dyDescent="0.2">
      <c r="A9203" s="166" t="s">
        <v>603</v>
      </c>
      <c r="B9203" s="54">
        <f>Contratista</f>
        <v>0</v>
      </c>
      <c r="C9203" s="51"/>
      <c r="D9203" s="51"/>
      <c r="E9203" s="51"/>
      <c r="F9203" s="57"/>
      <c r="G9203" s="168"/>
    </row>
    <row r="9204" spans="1:123" ht="24" customHeight="1" x14ac:dyDescent="0.2">
      <c r="A9204" s="166" t="s">
        <v>24</v>
      </c>
      <c r="B9204" s="54" t="str">
        <f>Obra</f>
        <v xml:space="preserve">CONSTRUCCIÓN C.I.C. BARRIO SIERRAS DE MARQUESADO    </v>
      </c>
      <c r="C9204" s="51"/>
      <c r="D9204" s="51"/>
      <c r="E9204" s="51"/>
      <c r="F9204" s="57" t="s">
        <v>38</v>
      </c>
      <c r="G9204" s="169">
        <f>Fecha_Base</f>
        <v>0</v>
      </c>
    </row>
    <row r="9205" spans="1:123" ht="24" customHeight="1" x14ac:dyDescent="0.2">
      <c r="A9205" s="170" t="s">
        <v>601</v>
      </c>
      <c r="B9205" s="52" t="str">
        <f>Ubicación</f>
        <v>DEPARTAMENTO Rivadavia</v>
      </c>
      <c r="C9205" s="52"/>
      <c r="D9205" s="58"/>
      <c r="E9205" s="59"/>
      <c r="G9205" s="171"/>
    </row>
    <row r="9206" spans="1:123" ht="24" customHeight="1" x14ac:dyDescent="0.2">
      <c r="A9206" s="170" t="s">
        <v>39</v>
      </c>
      <c r="B9206" s="61" t="str">
        <f>IFERROR(VALUE(LEFT(B9207,FIND(".",B9207)-1)),"")</f>
        <v/>
      </c>
      <c r="C9206" s="53" t="str">
        <f>IFERROR(VLOOKUP(B9206,Tabla_CyP,2,FALSE),"")</f>
        <v/>
      </c>
      <c r="E9206" s="59"/>
      <c r="G9206" s="171"/>
    </row>
    <row r="9207" spans="1:123" ht="24" customHeight="1" x14ac:dyDescent="0.2">
      <c r="A9207" s="170" t="s">
        <v>25</v>
      </c>
      <c r="B9207" s="62" t="str">
        <f>IFERROR(VLOOKUP(COUNTIF($A$1:A9207,"ANALISIS DE PRECIOS"),Tabla_NumeroItem,2,FALSE),"")</f>
        <v/>
      </c>
      <c r="C9207" s="53" t="str">
        <f>IFERROR(VLOOKUP(B9207,Tabla_CyP,2,FALSE),"")</f>
        <v/>
      </c>
      <c r="D9207" s="58"/>
      <c r="E9207" s="59"/>
      <c r="F9207" s="57" t="s">
        <v>26</v>
      </c>
      <c r="G9207" s="172" t="str">
        <f>IFERROR(VLOOKUP(B9207,Tabla_CyP,4,FALSE),"")</f>
        <v/>
      </c>
    </row>
    <row r="9208" spans="1:123" ht="24" customHeight="1" x14ac:dyDescent="0.2">
      <c r="A9208" s="170"/>
      <c r="B9208" s="52"/>
      <c r="D9208" s="58"/>
      <c r="E9208" s="59"/>
      <c r="G9208" s="171"/>
    </row>
    <row r="9209" spans="1:123" ht="24" customHeight="1" x14ac:dyDescent="0.2">
      <c r="A9209" s="328" t="s">
        <v>507</v>
      </c>
      <c r="B9209" s="329"/>
      <c r="C9209" s="330" t="s">
        <v>0</v>
      </c>
      <c r="D9209" s="330" t="s">
        <v>27</v>
      </c>
      <c r="E9209" s="332" t="s">
        <v>28</v>
      </c>
      <c r="F9209" s="334" t="s">
        <v>29</v>
      </c>
      <c r="G9209" s="334" t="s">
        <v>30</v>
      </c>
    </row>
    <row r="9210" spans="1:123" s="58" customFormat="1" ht="24" customHeight="1" x14ac:dyDescent="0.2">
      <c r="A9210" s="63" t="s">
        <v>508</v>
      </c>
      <c r="B9210" s="63" t="s">
        <v>509</v>
      </c>
      <c r="C9210" s="331"/>
      <c r="D9210" s="331"/>
      <c r="E9210" s="333"/>
      <c r="F9210" s="335"/>
      <c r="G9210" s="335"/>
      <c r="H9210" s="156"/>
      <c r="I9210" s="156"/>
      <c r="J9210" s="156"/>
      <c r="K9210" s="156"/>
      <c r="L9210" s="156"/>
      <c r="M9210" s="156"/>
      <c r="N9210" s="156"/>
      <c r="O9210" s="156"/>
      <c r="P9210" s="156"/>
      <c r="Q9210" s="156"/>
      <c r="R9210" s="156"/>
      <c r="S9210" s="156"/>
      <c r="T9210" s="156"/>
      <c r="U9210" s="156"/>
      <c r="V9210" s="156"/>
      <c r="W9210" s="156"/>
      <c r="X9210" s="156"/>
      <c r="Y9210" s="156"/>
      <c r="Z9210" s="156"/>
      <c r="AA9210" s="156"/>
      <c r="AB9210" s="156"/>
      <c r="AC9210" s="156"/>
      <c r="AD9210" s="156"/>
      <c r="AE9210" s="156"/>
      <c r="AF9210" s="156"/>
      <c r="AG9210" s="156"/>
      <c r="AH9210" s="156"/>
      <c r="AI9210" s="156"/>
      <c r="AJ9210" s="156"/>
      <c r="AK9210" s="156"/>
      <c r="AL9210" s="156"/>
      <c r="AM9210" s="156"/>
      <c r="AN9210" s="156"/>
      <c r="AO9210" s="156"/>
      <c r="AP9210" s="156"/>
      <c r="AQ9210" s="156"/>
      <c r="AR9210" s="156"/>
      <c r="AS9210" s="156"/>
      <c r="AT9210" s="156"/>
      <c r="AU9210" s="156"/>
      <c r="AV9210" s="156"/>
      <c r="AW9210" s="156"/>
      <c r="AX9210" s="156"/>
      <c r="AY9210" s="156"/>
      <c r="AZ9210" s="156"/>
      <c r="BA9210" s="156"/>
      <c r="BB9210" s="156"/>
      <c r="BC9210" s="156"/>
      <c r="BD9210" s="156"/>
      <c r="BE9210" s="156"/>
      <c r="BF9210" s="156"/>
      <c r="BG9210" s="156"/>
      <c r="BH9210" s="156"/>
      <c r="BI9210" s="156"/>
      <c r="BJ9210" s="156"/>
      <c r="BK9210" s="156"/>
      <c r="BL9210" s="156"/>
      <c r="BM9210" s="156"/>
      <c r="BN9210" s="156"/>
      <c r="BO9210" s="156"/>
      <c r="BP9210" s="156"/>
      <c r="BQ9210" s="156"/>
      <c r="BR9210" s="156"/>
      <c r="BS9210" s="156"/>
      <c r="BT9210" s="156"/>
      <c r="BU9210" s="156"/>
      <c r="BV9210" s="156"/>
      <c r="BW9210" s="156"/>
      <c r="BX9210" s="156"/>
      <c r="BY9210" s="156"/>
      <c r="BZ9210" s="156"/>
      <c r="CA9210" s="156"/>
      <c r="CB9210" s="156"/>
      <c r="CC9210" s="156"/>
      <c r="CD9210" s="156"/>
      <c r="CE9210" s="156"/>
      <c r="CF9210" s="156"/>
      <c r="CG9210" s="156"/>
      <c r="CH9210" s="156"/>
      <c r="CI9210" s="156"/>
      <c r="CJ9210" s="156"/>
      <c r="CK9210" s="156"/>
      <c r="CL9210" s="156"/>
      <c r="CM9210" s="156"/>
      <c r="CN9210" s="156"/>
      <c r="CO9210" s="156"/>
      <c r="CP9210" s="156"/>
      <c r="CQ9210" s="156"/>
      <c r="CR9210" s="156"/>
      <c r="CS9210" s="156"/>
      <c r="CT9210" s="156"/>
      <c r="CU9210" s="156"/>
      <c r="CV9210" s="156"/>
      <c r="CW9210" s="156"/>
      <c r="CX9210" s="156"/>
      <c r="CY9210" s="156"/>
      <c r="CZ9210" s="156"/>
      <c r="DA9210" s="156"/>
      <c r="DB9210" s="156"/>
      <c r="DC9210" s="156"/>
      <c r="DD9210" s="156"/>
      <c r="DE9210" s="156"/>
      <c r="DF9210" s="156"/>
      <c r="DG9210" s="156"/>
      <c r="DH9210" s="156"/>
      <c r="DI9210" s="156"/>
      <c r="DJ9210" s="156"/>
      <c r="DK9210" s="156"/>
      <c r="DL9210" s="156"/>
      <c r="DM9210" s="156"/>
      <c r="DN9210" s="156"/>
      <c r="DO9210" s="156"/>
      <c r="DP9210" s="156"/>
      <c r="DQ9210" s="156"/>
      <c r="DR9210" s="156"/>
      <c r="DS9210" s="156"/>
    </row>
    <row r="9211" spans="1:123" ht="24" customHeight="1" x14ac:dyDescent="0.2">
      <c r="A9211" s="173"/>
      <c r="B9211" s="64"/>
      <c r="C9211" s="87" t="s">
        <v>604</v>
      </c>
      <c r="D9211" s="65"/>
      <c r="E9211" s="66"/>
      <c r="F9211" s="67"/>
      <c r="G9211" s="174"/>
    </row>
    <row r="9212" spans="1:123" s="155" customFormat="1" ht="24" customHeight="1" x14ac:dyDescent="0.2">
      <c r="A9212" s="152" t="str">
        <f t="shared" ref="A9212:A9225" si="2761">IFERROR(VLOOKUP(C9212,Tabla_Insumos,4,FALSE),"")</f>
        <v/>
      </c>
      <c r="B9212" s="150" t="str">
        <f>IFERROR(VLOOKUP(C9212,Tabla_Insumos,5,FALSE),"")</f>
        <v/>
      </c>
      <c r="C9212" s="151"/>
      <c r="D9212" s="152" t="str">
        <f t="shared" ref="D9212:D9225" si="2762">IFERROR(VLOOKUP(C9212,Tabla_Insumos,2,FALSE),"")</f>
        <v/>
      </c>
      <c r="E9212" s="153"/>
      <c r="F9212" s="224">
        <f t="shared" ref="F9212:F9225" si="2763">IFERROR(VLOOKUP(C9212,Tabla_Insumos,3,FALSE),0)</f>
        <v>0</v>
      </c>
      <c r="G9212" s="273">
        <f>ROUND(E9212*F9212,2)</f>
        <v>0</v>
      </c>
    </row>
    <row r="9213" spans="1:123" s="155" customFormat="1" ht="24" customHeight="1" x14ac:dyDescent="0.2">
      <c r="A9213" s="152" t="str">
        <f t="shared" si="2761"/>
        <v/>
      </c>
      <c r="B9213" s="150" t="str">
        <f t="shared" ref="B9213:B9225" si="2764">IFERROR(VLOOKUP(C9213,Tabla_Insumos,5,FALSE),"")</f>
        <v/>
      </c>
      <c r="C9213" s="151"/>
      <c r="D9213" s="152" t="str">
        <f t="shared" si="2762"/>
        <v/>
      </c>
      <c r="E9213" s="153"/>
      <c r="F9213" s="224">
        <f t="shared" si="2763"/>
        <v>0</v>
      </c>
      <c r="G9213" s="273">
        <f t="shared" ref="G9213:G9225" si="2765">ROUND(E9213*F9213,2)</f>
        <v>0</v>
      </c>
    </row>
    <row r="9214" spans="1:123" s="155" customFormat="1" ht="24" customHeight="1" x14ac:dyDescent="0.2">
      <c r="A9214" s="152" t="str">
        <f t="shared" si="2761"/>
        <v/>
      </c>
      <c r="B9214" s="150" t="str">
        <f t="shared" si="2764"/>
        <v/>
      </c>
      <c r="C9214" s="151"/>
      <c r="D9214" s="152" t="str">
        <f t="shared" si="2762"/>
        <v/>
      </c>
      <c r="E9214" s="153"/>
      <c r="F9214" s="224">
        <f t="shared" si="2763"/>
        <v>0</v>
      </c>
      <c r="G9214" s="273">
        <f t="shared" si="2765"/>
        <v>0</v>
      </c>
    </row>
    <row r="9215" spans="1:123" s="155" customFormat="1" ht="24" customHeight="1" x14ac:dyDescent="0.2">
      <c r="A9215" s="152" t="str">
        <f t="shared" si="2761"/>
        <v/>
      </c>
      <c r="B9215" s="150" t="str">
        <f t="shared" si="2764"/>
        <v/>
      </c>
      <c r="C9215" s="151"/>
      <c r="D9215" s="152" t="str">
        <f t="shared" si="2762"/>
        <v/>
      </c>
      <c r="E9215" s="153"/>
      <c r="F9215" s="224">
        <f t="shared" si="2763"/>
        <v>0</v>
      </c>
      <c r="G9215" s="273">
        <f t="shared" si="2765"/>
        <v>0</v>
      </c>
    </row>
    <row r="9216" spans="1:123" s="155" customFormat="1" ht="24" customHeight="1" x14ac:dyDescent="0.2">
      <c r="A9216" s="152" t="str">
        <f t="shared" si="2761"/>
        <v/>
      </c>
      <c r="B9216" s="150" t="str">
        <f t="shared" si="2764"/>
        <v/>
      </c>
      <c r="C9216" s="151"/>
      <c r="D9216" s="152" t="str">
        <f t="shared" si="2762"/>
        <v/>
      </c>
      <c r="E9216" s="153"/>
      <c r="F9216" s="224">
        <f t="shared" si="2763"/>
        <v>0</v>
      </c>
      <c r="G9216" s="273">
        <f t="shared" si="2765"/>
        <v>0</v>
      </c>
    </row>
    <row r="9217" spans="1:7" s="155" customFormat="1" ht="24" customHeight="1" x14ac:dyDescent="0.2">
      <c r="A9217" s="152" t="str">
        <f t="shared" si="2761"/>
        <v/>
      </c>
      <c r="B9217" s="150" t="str">
        <f t="shared" si="2764"/>
        <v/>
      </c>
      <c r="C9217" s="151"/>
      <c r="D9217" s="152" t="str">
        <f t="shared" si="2762"/>
        <v/>
      </c>
      <c r="E9217" s="153"/>
      <c r="F9217" s="224">
        <f t="shared" si="2763"/>
        <v>0</v>
      </c>
      <c r="G9217" s="273">
        <f t="shared" si="2765"/>
        <v>0</v>
      </c>
    </row>
    <row r="9218" spans="1:7" s="155" customFormat="1" ht="24" customHeight="1" x14ac:dyDescent="0.2">
      <c r="A9218" s="152" t="str">
        <f t="shared" si="2761"/>
        <v/>
      </c>
      <c r="B9218" s="150" t="str">
        <f t="shared" si="2764"/>
        <v/>
      </c>
      <c r="C9218" s="151"/>
      <c r="D9218" s="152" t="str">
        <f t="shared" si="2762"/>
        <v/>
      </c>
      <c r="E9218" s="153"/>
      <c r="F9218" s="224">
        <f t="shared" si="2763"/>
        <v>0</v>
      </c>
      <c r="G9218" s="273">
        <f t="shared" si="2765"/>
        <v>0</v>
      </c>
    </row>
    <row r="9219" spans="1:7" s="155" customFormat="1" ht="24" customHeight="1" x14ac:dyDescent="0.2">
      <c r="A9219" s="152" t="str">
        <f t="shared" si="2761"/>
        <v/>
      </c>
      <c r="B9219" s="150" t="str">
        <f t="shared" si="2764"/>
        <v/>
      </c>
      <c r="C9219" s="151"/>
      <c r="D9219" s="152" t="str">
        <f t="shared" si="2762"/>
        <v/>
      </c>
      <c r="E9219" s="153"/>
      <c r="F9219" s="224">
        <f t="shared" si="2763"/>
        <v>0</v>
      </c>
      <c r="G9219" s="273">
        <f t="shared" si="2765"/>
        <v>0</v>
      </c>
    </row>
    <row r="9220" spans="1:7" s="155" customFormat="1" ht="24" customHeight="1" x14ac:dyDescent="0.2">
      <c r="A9220" s="152" t="str">
        <f t="shared" si="2761"/>
        <v/>
      </c>
      <c r="B9220" s="150" t="str">
        <f t="shared" si="2764"/>
        <v/>
      </c>
      <c r="C9220" s="151"/>
      <c r="D9220" s="152" t="str">
        <f t="shared" si="2762"/>
        <v/>
      </c>
      <c r="E9220" s="153"/>
      <c r="F9220" s="224">
        <f t="shared" si="2763"/>
        <v>0</v>
      </c>
      <c r="G9220" s="273">
        <f t="shared" si="2765"/>
        <v>0</v>
      </c>
    </row>
    <row r="9221" spans="1:7" s="155" customFormat="1" ht="24" customHeight="1" x14ac:dyDescent="0.2">
      <c r="A9221" s="152" t="str">
        <f t="shared" si="2761"/>
        <v/>
      </c>
      <c r="B9221" s="150" t="str">
        <f t="shared" si="2764"/>
        <v/>
      </c>
      <c r="C9221" s="151"/>
      <c r="D9221" s="152" t="str">
        <f t="shared" si="2762"/>
        <v/>
      </c>
      <c r="E9221" s="153"/>
      <c r="F9221" s="224">
        <f t="shared" si="2763"/>
        <v>0</v>
      </c>
      <c r="G9221" s="273">
        <f t="shared" si="2765"/>
        <v>0</v>
      </c>
    </row>
    <row r="9222" spans="1:7" s="155" customFormat="1" ht="24" customHeight="1" x14ac:dyDescent="0.2">
      <c r="A9222" s="152" t="str">
        <f t="shared" si="2761"/>
        <v/>
      </c>
      <c r="B9222" s="150" t="str">
        <f t="shared" si="2764"/>
        <v/>
      </c>
      <c r="C9222" s="151"/>
      <c r="D9222" s="152" t="str">
        <f t="shared" si="2762"/>
        <v/>
      </c>
      <c r="E9222" s="153"/>
      <c r="F9222" s="224">
        <f t="shared" si="2763"/>
        <v>0</v>
      </c>
      <c r="G9222" s="273">
        <f t="shared" si="2765"/>
        <v>0</v>
      </c>
    </row>
    <row r="9223" spans="1:7" s="155" customFormat="1" ht="24" customHeight="1" x14ac:dyDescent="0.2">
      <c r="A9223" s="152" t="str">
        <f t="shared" si="2761"/>
        <v/>
      </c>
      <c r="B9223" s="150" t="str">
        <f t="shared" si="2764"/>
        <v/>
      </c>
      <c r="C9223" s="151"/>
      <c r="D9223" s="152" t="str">
        <f t="shared" si="2762"/>
        <v/>
      </c>
      <c r="E9223" s="153"/>
      <c r="F9223" s="224">
        <f t="shared" si="2763"/>
        <v>0</v>
      </c>
      <c r="G9223" s="273">
        <f t="shared" si="2765"/>
        <v>0</v>
      </c>
    </row>
    <row r="9224" spans="1:7" s="155" customFormat="1" ht="24" customHeight="1" x14ac:dyDescent="0.2">
      <c r="A9224" s="152" t="str">
        <f t="shared" si="2761"/>
        <v/>
      </c>
      <c r="B9224" s="150" t="str">
        <f t="shared" si="2764"/>
        <v/>
      </c>
      <c r="C9224" s="151"/>
      <c r="D9224" s="152" t="str">
        <f t="shared" si="2762"/>
        <v/>
      </c>
      <c r="E9224" s="153"/>
      <c r="F9224" s="224">
        <f t="shared" si="2763"/>
        <v>0</v>
      </c>
      <c r="G9224" s="273">
        <f t="shared" si="2765"/>
        <v>0</v>
      </c>
    </row>
    <row r="9225" spans="1:7" s="155" customFormat="1" ht="24" customHeight="1" x14ac:dyDescent="0.2">
      <c r="A9225" s="152" t="str">
        <f t="shared" si="2761"/>
        <v/>
      </c>
      <c r="B9225" s="150" t="str">
        <f t="shared" si="2764"/>
        <v/>
      </c>
      <c r="C9225" s="151"/>
      <c r="D9225" s="152" t="str">
        <f t="shared" si="2762"/>
        <v/>
      </c>
      <c r="E9225" s="153"/>
      <c r="F9225" s="154">
        <f t="shared" si="2763"/>
        <v>0</v>
      </c>
      <c r="G9225" s="273">
        <f t="shared" si="2765"/>
        <v>0</v>
      </c>
    </row>
    <row r="9226" spans="1:7" ht="24" customHeight="1" x14ac:dyDescent="0.2">
      <c r="A9226" s="175"/>
      <c r="D9226" s="58"/>
      <c r="E9226" s="59"/>
      <c r="F9226" s="162" t="s">
        <v>31</v>
      </c>
      <c r="G9226" s="274">
        <f>SUBTOTAL(9,G9212:G9225)</f>
        <v>0</v>
      </c>
    </row>
    <row r="9227" spans="1:7" ht="24" customHeight="1" x14ac:dyDescent="0.2">
      <c r="A9227" s="175"/>
      <c r="C9227" s="68" t="s">
        <v>605</v>
      </c>
      <c r="D9227" s="58"/>
      <c r="E9227" s="59"/>
      <c r="G9227" s="176"/>
    </row>
    <row r="9228" spans="1:7" s="155" customFormat="1" ht="24" customHeight="1" x14ac:dyDescent="0.2">
      <c r="A9228" s="152" t="str">
        <f t="shared" ref="A9228:A9235" si="2766">IFERROR(VLOOKUP(C9228,Tabla_Insumos,4,FALSE),"")</f>
        <v/>
      </c>
      <c r="B9228" s="150">
        <f t="shared" ref="B9228:B9235" si="2767">IFERROR(VLOOKUP(A9228,Tabla_Indices,5,FALSE),"")</f>
        <v>0</v>
      </c>
      <c r="C9228" s="151"/>
      <c r="D9228" s="152" t="str">
        <f t="shared" ref="D9228:D9235" si="2768">IFERROR(VLOOKUP(C9228,Tabla_Insumos,2,FALSE),"")</f>
        <v/>
      </c>
      <c r="E9228" s="153"/>
      <c r="F9228" s="275">
        <f t="shared" ref="F9228:F9235" si="2769">IFERROR(VLOOKUP(C9228,Tabla_Insumos,3,FALSE),0)</f>
        <v>0</v>
      </c>
      <c r="G9228" s="273">
        <f>ROUND(E9228*F9228,2)</f>
        <v>0</v>
      </c>
    </row>
    <row r="9229" spans="1:7" s="155" customFormat="1" ht="24" customHeight="1" x14ac:dyDescent="0.2">
      <c r="A9229" s="152" t="str">
        <f t="shared" si="2766"/>
        <v/>
      </c>
      <c r="B9229" s="150">
        <f t="shared" si="2767"/>
        <v>0</v>
      </c>
      <c r="C9229" s="151"/>
      <c r="D9229" s="152" t="str">
        <f t="shared" si="2768"/>
        <v/>
      </c>
      <c r="E9229" s="153"/>
      <c r="F9229" s="275">
        <f t="shared" si="2769"/>
        <v>0</v>
      </c>
      <c r="G9229" s="273">
        <f>ROUND(E9229*F9229,2)</f>
        <v>0</v>
      </c>
    </row>
    <row r="9230" spans="1:7" s="155" customFormat="1" ht="24" customHeight="1" x14ac:dyDescent="0.2">
      <c r="A9230" s="152" t="str">
        <f t="shared" si="2766"/>
        <v/>
      </c>
      <c r="B9230" s="150">
        <f t="shared" si="2767"/>
        <v>0</v>
      </c>
      <c r="C9230" s="151"/>
      <c r="D9230" s="152" t="str">
        <f t="shared" si="2768"/>
        <v/>
      </c>
      <c r="E9230" s="153"/>
      <c r="F9230" s="275">
        <f t="shared" si="2769"/>
        <v>0</v>
      </c>
      <c r="G9230" s="273">
        <f t="shared" ref="G9230:G9235" si="2770">ROUND(E9230*F9230,2)</f>
        <v>0</v>
      </c>
    </row>
    <row r="9231" spans="1:7" s="155" customFormat="1" ht="24" customHeight="1" x14ac:dyDescent="0.2">
      <c r="A9231" s="152" t="str">
        <f t="shared" si="2766"/>
        <v/>
      </c>
      <c r="B9231" s="150">
        <f t="shared" si="2767"/>
        <v>0</v>
      </c>
      <c r="C9231" s="151"/>
      <c r="D9231" s="152" t="str">
        <f t="shared" si="2768"/>
        <v/>
      </c>
      <c r="E9231" s="153"/>
      <c r="F9231" s="275">
        <f t="shared" si="2769"/>
        <v>0</v>
      </c>
      <c r="G9231" s="273">
        <f t="shared" si="2770"/>
        <v>0</v>
      </c>
    </row>
    <row r="9232" spans="1:7" s="155" customFormat="1" ht="24" customHeight="1" x14ac:dyDescent="0.2">
      <c r="A9232" s="152" t="str">
        <f t="shared" si="2766"/>
        <v/>
      </c>
      <c r="B9232" s="150">
        <f t="shared" si="2767"/>
        <v>0</v>
      </c>
      <c r="C9232" s="151"/>
      <c r="D9232" s="152" t="str">
        <f t="shared" si="2768"/>
        <v/>
      </c>
      <c r="E9232" s="153"/>
      <c r="F9232" s="224">
        <f t="shared" si="2769"/>
        <v>0</v>
      </c>
      <c r="G9232" s="273">
        <f t="shared" si="2770"/>
        <v>0</v>
      </c>
    </row>
    <row r="9233" spans="1:7" s="155" customFormat="1" ht="24" customHeight="1" x14ac:dyDescent="0.2">
      <c r="A9233" s="152" t="str">
        <f t="shared" si="2766"/>
        <v/>
      </c>
      <c r="B9233" s="150">
        <f t="shared" si="2767"/>
        <v>0</v>
      </c>
      <c r="C9233" s="151"/>
      <c r="D9233" s="152" t="str">
        <f t="shared" si="2768"/>
        <v/>
      </c>
      <c r="E9233" s="153"/>
      <c r="F9233" s="224">
        <f t="shared" si="2769"/>
        <v>0</v>
      </c>
      <c r="G9233" s="273">
        <f t="shared" si="2770"/>
        <v>0</v>
      </c>
    </row>
    <row r="9234" spans="1:7" s="155" customFormat="1" ht="24" customHeight="1" x14ac:dyDescent="0.2">
      <c r="A9234" s="152" t="str">
        <f t="shared" si="2766"/>
        <v/>
      </c>
      <c r="B9234" s="150">
        <f t="shared" si="2767"/>
        <v>0</v>
      </c>
      <c r="C9234" s="151"/>
      <c r="D9234" s="152" t="str">
        <f t="shared" si="2768"/>
        <v/>
      </c>
      <c r="E9234" s="153"/>
      <c r="F9234" s="224">
        <f t="shared" si="2769"/>
        <v>0</v>
      </c>
      <c r="G9234" s="273">
        <f t="shared" si="2770"/>
        <v>0</v>
      </c>
    </row>
    <row r="9235" spans="1:7" s="155" customFormat="1" ht="24" customHeight="1" x14ac:dyDescent="0.2">
      <c r="A9235" s="152" t="str">
        <f t="shared" si="2766"/>
        <v/>
      </c>
      <c r="B9235" s="150">
        <f t="shared" si="2767"/>
        <v>0</v>
      </c>
      <c r="C9235" s="151"/>
      <c r="D9235" s="152" t="str">
        <f t="shared" si="2768"/>
        <v/>
      </c>
      <c r="E9235" s="153"/>
      <c r="F9235" s="224">
        <f t="shared" si="2769"/>
        <v>0</v>
      </c>
      <c r="G9235" s="273">
        <f t="shared" si="2770"/>
        <v>0</v>
      </c>
    </row>
    <row r="9236" spans="1:7" ht="24" customHeight="1" x14ac:dyDescent="0.2">
      <c r="A9236" s="175"/>
      <c r="D9236" s="58"/>
      <c r="E9236" s="59"/>
      <c r="F9236" s="162" t="s">
        <v>32</v>
      </c>
      <c r="G9236" s="274">
        <f>SUBTOTAL(9,G9228:G9235)</f>
        <v>0</v>
      </c>
    </row>
    <row r="9237" spans="1:7" ht="24" customHeight="1" x14ac:dyDescent="0.2">
      <c r="A9237" s="175"/>
      <c r="C9237" s="68" t="s">
        <v>606</v>
      </c>
      <c r="D9237" s="58"/>
      <c r="E9237" s="59"/>
      <c r="G9237" s="176"/>
    </row>
    <row r="9238" spans="1:7" s="155" customFormat="1" ht="24" customHeight="1" x14ac:dyDescent="0.2">
      <c r="A9238" s="152" t="str">
        <f t="shared" ref="A9238:A9246" si="2771">IFERROR(VLOOKUP(C9238,Tabla_Insumos,4,FALSE),"")</f>
        <v/>
      </c>
      <c r="B9238" s="150" t="str">
        <f t="shared" ref="B9238:B9246" si="2772">IFERROR(VLOOKUP(C9238,Tabla_Insumos,5,FALSE),"")</f>
        <v/>
      </c>
      <c r="C9238" s="151"/>
      <c r="D9238" s="152" t="str">
        <f t="shared" ref="D9238:D9246" si="2773">IFERROR(VLOOKUP(C9238,Tabla_Insumos,2,FALSE),"")</f>
        <v/>
      </c>
      <c r="E9238" s="153"/>
      <c r="F9238" s="224">
        <f t="shared" ref="F9238:F9246" si="2774">IFERROR(VLOOKUP(C9238,Tabla_Insumos,3,FALSE),0)</f>
        <v>0</v>
      </c>
      <c r="G9238" s="273">
        <f t="shared" ref="G9238:G9246" si="2775">ROUND(E9238*F9238,2)</f>
        <v>0</v>
      </c>
    </row>
    <row r="9239" spans="1:7" s="155" customFormat="1" ht="24" customHeight="1" x14ac:dyDescent="0.2">
      <c r="A9239" s="152" t="str">
        <f t="shared" si="2771"/>
        <v/>
      </c>
      <c r="B9239" s="150" t="str">
        <f t="shared" si="2772"/>
        <v/>
      </c>
      <c r="C9239" s="151"/>
      <c r="D9239" s="152" t="str">
        <f t="shared" si="2773"/>
        <v/>
      </c>
      <c r="E9239" s="153"/>
      <c r="F9239" s="224">
        <f t="shared" si="2774"/>
        <v>0</v>
      </c>
      <c r="G9239" s="273">
        <f t="shared" si="2775"/>
        <v>0</v>
      </c>
    </row>
    <row r="9240" spans="1:7" s="155" customFormat="1" ht="24" customHeight="1" x14ac:dyDescent="0.2">
      <c r="A9240" s="152" t="str">
        <f t="shared" si="2771"/>
        <v/>
      </c>
      <c r="B9240" s="150" t="str">
        <f t="shared" si="2772"/>
        <v/>
      </c>
      <c r="C9240" s="151"/>
      <c r="D9240" s="152" t="str">
        <f t="shared" si="2773"/>
        <v/>
      </c>
      <c r="E9240" s="153"/>
      <c r="F9240" s="224">
        <f t="shared" si="2774"/>
        <v>0</v>
      </c>
      <c r="G9240" s="273">
        <f t="shared" si="2775"/>
        <v>0</v>
      </c>
    </row>
    <row r="9241" spans="1:7" s="155" customFormat="1" ht="24" customHeight="1" x14ac:dyDescent="0.2">
      <c r="A9241" s="152" t="str">
        <f t="shared" si="2771"/>
        <v/>
      </c>
      <c r="B9241" s="150" t="str">
        <f t="shared" si="2772"/>
        <v/>
      </c>
      <c r="C9241" s="151"/>
      <c r="D9241" s="152" t="str">
        <f t="shared" si="2773"/>
        <v/>
      </c>
      <c r="E9241" s="153"/>
      <c r="F9241" s="224">
        <f t="shared" si="2774"/>
        <v>0</v>
      </c>
      <c r="G9241" s="273">
        <f t="shared" si="2775"/>
        <v>0</v>
      </c>
    </row>
    <row r="9242" spans="1:7" s="155" customFormat="1" ht="24" customHeight="1" x14ac:dyDescent="0.2">
      <c r="A9242" s="152" t="str">
        <f t="shared" si="2771"/>
        <v/>
      </c>
      <c r="B9242" s="150" t="str">
        <f t="shared" si="2772"/>
        <v/>
      </c>
      <c r="C9242" s="151"/>
      <c r="D9242" s="152" t="str">
        <f t="shared" si="2773"/>
        <v/>
      </c>
      <c r="E9242" s="153"/>
      <c r="F9242" s="224">
        <f t="shared" si="2774"/>
        <v>0</v>
      </c>
      <c r="G9242" s="273">
        <f t="shared" si="2775"/>
        <v>0</v>
      </c>
    </row>
    <row r="9243" spans="1:7" s="155" customFormat="1" ht="24" customHeight="1" x14ac:dyDescent="0.2">
      <c r="A9243" s="152" t="str">
        <f t="shared" si="2771"/>
        <v/>
      </c>
      <c r="B9243" s="150" t="str">
        <f t="shared" si="2772"/>
        <v/>
      </c>
      <c r="C9243" s="151"/>
      <c r="D9243" s="152" t="str">
        <f t="shared" si="2773"/>
        <v/>
      </c>
      <c r="E9243" s="153"/>
      <c r="F9243" s="224">
        <f t="shared" si="2774"/>
        <v>0</v>
      </c>
      <c r="G9243" s="273">
        <f t="shared" si="2775"/>
        <v>0</v>
      </c>
    </row>
    <row r="9244" spans="1:7" s="155" customFormat="1" ht="24" customHeight="1" x14ac:dyDescent="0.2">
      <c r="A9244" s="152" t="str">
        <f t="shared" si="2771"/>
        <v/>
      </c>
      <c r="B9244" s="150" t="str">
        <f t="shared" si="2772"/>
        <v/>
      </c>
      <c r="C9244" s="151"/>
      <c r="D9244" s="152" t="str">
        <f t="shared" si="2773"/>
        <v/>
      </c>
      <c r="E9244" s="153"/>
      <c r="F9244" s="224">
        <f t="shared" si="2774"/>
        <v>0</v>
      </c>
      <c r="G9244" s="273">
        <f t="shared" si="2775"/>
        <v>0</v>
      </c>
    </row>
    <row r="9245" spans="1:7" s="155" customFormat="1" ht="24" customHeight="1" x14ac:dyDescent="0.2">
      <c r="A9245" s="152" t="str">
        <f t="shared" si="2771"/>
        <v/>
      </c>
      <c r="B9245" s="150" t="str">
        <f t="shared" si="2772"/>
        <v/>
      </c>
      <c r="C9245" s="151"/>
      <c r="D9245" s="152" t="str">
        <f t="shared" si="2773"/>
        <v/>
      </c>
      <c r="E9245" s="153"/>
      <c r="F9245" s="224">
        <f t="shared" si="2774"/>
        <v>0</v>
      </c>
      <c r="G9245" s="273">
        <f t="shared" si="2775"/>
        <v>0</v>
      </c>
    </row>
    <row r="9246" spans="1:7" s="155" customFormat="1" ht="24" customHeight="1" x14ac:dyDescent="0.2">
      <c r="A9246" s="152" t="str">
        <f t="shared" si="2771"/>
        <v/>
      </c>
      <c r="B9246" s="150" t="str">
        <f t="shared" si="2772"/>
        <v/>
      </c>
      <c r="C9246" s="151"/>
      <c r="D9246" s="152" t="str">
        <f t="shared" si="2773"/>
        <v/>
      </c>
      <c r="E9246" s="153"/>
      <c r="F9246" s="224">
        <f t="shared" si="2774"/>
        <v>0</v>
      </c>
      <c r="G9246" s="273">
        <f t="shared" si="2775"/>
        <v>0</v>
      </c>
    </row>
    <row r="9247" spans="1:7" ht="24" customHeight="1" x14ac:dyDescent="0.2">
      <c r="A9247" s="177"/>
      <c r="B9247" s="58"/>
      <c r="D9247" s="58"/>
      <c r="E9247" s="59"/>
      <c r="F9247" s="162" t="s">
        <v>33</v>
      </c>
      <c r="G9247" s="274">
        <f>SUBTOTAL(9,G9238:G9246)</f>
        <v>0</v>
      </c>
    </row>
    <row r="9248" spans="1:7" ht="24" customHeight="1" x14ac:dyDescent="0.2">
      <c r="A9248" s="178"/>
      <c r="B9248" s="58"/>
      <c r="D9248" s="58"/>
      <c r="E9248" s="59"/>
      <c r="G9248" s="176"/>
    </row>
    <row r="9249" spans="1:123" ht="24" customHeight="1" x14ac:dyDescent="0.2">
      <c r="A9249" s="179" t="str">
        <f>B9207</f>
        <v/>
      </c>
      <c r="B9249" s="180" t="str">
        <f>C9207</f>
        <v/>
      </c>
      <c r="C9249" s="65"/>
      <c r="D9249" s="65" t="s">
        <v>34</v>
      </c>
      <c r="E9249" s="66"/>
      <c r="F9249" s="181" t="s">
        <v>35</v>
      </c>
      <c r="G9249" s="276">
        <f>SUBTOTAL(9,G9212:G9248)</f>
        <v>0</v>
      </c>
    </row>
    <row r="9251" spans="1:123" ht="24" customHeight="1" x14ac:dyDescent="0.2">
      <c r="A9251" s="163" t="s">
        <v>37</v>
      </c>
      <c r="B9251" s="164"/>
      <c r="C9251" s="164"/>
      <c r="D9251" s="164"/>
      <c r="E9251" s="164"/>
      <c r="F9251" s="164"/>
      <c r="G9251" s="165"/>
    </row>
    <row r="9252" spans="1:123" ht="24" customHeight="1" x14ac:dyDescent="0.2">
      <c r="A9252" s="166" t="s">
        <v>602</v>
      </c>
      <c r="B9252" s="54" t="str">
        <f>Comitente</f>
        <v>SUBSECRETARIA DE ARQUITECTURA</v>
      </c>
      <c r="C9252" s="50"/>
      <c r="D9252" s="55"/>
      <c r="E9252" s="55"/>
      <c r="F9252" s="56"/>
      <c r="G9252" s="167"/>
    </row>
    <row r="9253" spans="1:123" ht="24" customHeight="1" x14ac:dyDescent="0.2">
      <c r="A9253" s="166" t="s">
        <v>603</v>
      </c>
      <c r="B9253" s="54">
        <f>Contratista</f>
        <v>0</v>
      </c>
      <c r="C9253" s="51"/>
      <c r="D9253" s="51"/>
      <c r="E9253" s="51"/>
      <c r="F9253" s="57"/>
      <c r="G9253" s="168"/>
    </row>
    <row r="9254" spans="1:123" ht="24" customHeight="1" x14ac:dyDescent="0.2">
      <c r="A9254" s="166" t="s">
        <v>24</v>
      </c>
      <c r="B9254" s="54" t="str">
        <f>Obra</f>
        <v xml:space="preserve">CONSTRUCCIÓN C.I.C. BARRIO SIERRAS DE MARQUESADO    </v>
      </c>
      <c r="C9254" s="51"/>
      <c r="D9254" s="51"/>
      <c r="E9254" s="51"/>
      <c r="F9254" s="57" t="s">
        <v>38</v>
      </c>
      <c r="G9254" s="169">
        <f>Fecha_Base</f>
        <v>0</v>
      </c>
    </row>
    <row r="9255" spans="1:123" ht="24" customHeight="1" x14ac:dyDescent="0.2">
      <c r="A9255" s="170" t="s">
        <v>601</v>
      </c>
      <c r="B9255" s="52" t="str">
        <f>Ubicación</f>
        <v>DEPARTAMENTO Rivadavia</v>
      </c>
      <c r="C9255" s="52"/>
      <c r="D9255" s="58"/>
      <c r="E9255" s="59"/>
      <c r="G9255" s="171"/>
    </row>
    <row r="9256" spans="1:123" ht="24" customHeight="1" x14ac:dyDescent="0.2">
      <c r="A9256" s="170" t="s">
        <v>39</v>
      </c>
      <c r="B9256" s="61" t="str">
        <f>IFERROR(VALUE(LEFT(B9257,FIND(".",B9257)-1)),"")</f>
        <v/>
      </c>
      <c r="C9256" s="53" t="str">
        <f>IFERROR(VLOOKUP(B9256,Tabla_CyP,2,FALSE),"")</f>
        <v/>
      </c>
      <c r="E9256" s="59"/>
      <c r="G9256" s="171"/>
    </row>
    <row r="9257" spans="1:123" ht="24" customHeight="1" x14ac:dyDescent="0.2">
      <c r="A9257" s="170" t="s">
        <v>25</v>
      </c>
      <c r="B9257" s="62" t="str">
        <f>IFERROR(VLOOKUP(COUNTIF($A$1:A9257,"ANALISIS DE PRECIOS"),Tabla_NumeroItem,2,FALSE),"")</f>
        <v/>
      </c>
      <c r="C9257" s="53" t="str">
        <f>IFERROR(VLOOKUP(B9257,Tabla_CyP,2,FALSE),"")</f>
        <v/>
      </c>
      <c r="D9257" s="58"/>
      <c r="E9257" s="59"/>
      <c r="F9257" s="57" t="s">
        <v>26</v>
      </c>
      <c r="G9257" s="172" t="str">
        <f>IFERROR(VLOOKUP(B9257,Tabla_CyP,4,FALSE),"")</f>
        <v/>
      </c>
    </row>
    <row r="9258" spans="1:123" ht="24" customHeight="1" x14ac:dyDescent="0.2">
      <c r="A9258" s="170"/>
      <c r="B9258" s="52"/>
      <c r="D9258" s="58"/>
      <c r="E9258" s="59"/>
      <c r="G9258" s="171"/>
    </row>
    <row r="9259" spans="1:123" ht="24" customHeight="1" x14ac:dyDescent="0.2">
      <c r="A9259" s="328" t="s">
        <v>507</v>
      </c>
      <c r="B9259" s="329"/>
      <c r="C9259" s="330" t="s">
        <v>0</v>
      </c>
      <c r="D9259" s="330" t="s">
        <v>27</v>
      </c>
      <c r="E9259" s="332" t="s">
        <v>28</v>
      </c>
      <c r="F9259" s="334" t="s">
        <v>29</v>
      </c>
      <c r="G9259" s="334" t="s">
        <v>30</v>
      </c>
    </row>
    <row r="9260" spans="1:123" s="58" customFormat="1" ht="24" customHeight="1" x14ac:dyDescent="0.2">
      <c r="A9260" s="63" t="s">
        <v>508</v>
      </c>
      <c r="B9260" s="63" t="s">
        <v>509</v>
      </c>
      <c r="C9260" s="331"/>
      <c r="D9260" s="331"/>
      <c r="E9260" s="333"/>
      <c r="F9260" s="335"/>
      <c r="G9260" s="335"/>
      <c r="H9260" s="156"/>
      <c r="I9260" s="156"/>
      <c r="J9260" s="156"/>
      <c r="K9260" s="156"/>
      <c r="L9260" s="156"/>
      <c r="M9260" s="156"/>
      <c r="N9260" s="156"/>
      <c r="O9260" s="156"/>
      <c r="P9260" s="156"/>
      <c r="Q9260" s="156"/>
      <c r="R9260" s="156"/>
      <c r="S9260" s="156"/>
      <c r="T9260" s="156"/>
      <c r="U9260" s="156"/>
      <c r="V9260" s="156"/>
      <c r="W9260" s="156"/>
      <c r="X9260" s="156"/>
      <c r="Y9260" s="156"/>
      <c r="Z9260" s="156"/>
      <c r="AA9260" s="156"/>
      <c r="AB9260" s="156"/>
      <c r="AC9260" s="156"/>
      <c r="AD9260" s="156"/>
      <c r="AE9260" s="156"/>
      <c r="AF9260" s="156"/>
      <c r="AG9260" s="156"/>
      <c r="AH9260" s="156"/>
      <c r="AI9260" s="156"/>
      <c r="AJ9260" s="156"/>
      <c r="AK9260" s="156"/>
      <c r="AL9260" s="156"/>
      <c r="AM9260" s="156"/>
      <c r="AN9260" s="156"/>
      <c r="AO9260" s="156"/>
      <c r="AP9260" s="156"/>
      <c r="AQ9260" s="156"/>
      <c r="AR9260" s="156"/>
      <c r="AS9260" s="156"/>
      <c r="AT9260" s="156"/>
      <c r="AU9260" s="156"/>
      <c r="AV9260" s="156"/>
      <c r="AW9260" s="156"/>
      <c r="AX9260" s="156"/>
      <c r="AY9260" s="156"/>
      <c r="AZ9260" s="156"/>
      <c r="BA9260" s="156"/>
      <c r="BB9260" s="156"/>
      <c r="BC9260" s="156"/>
      <c r="BD9260" s="156"/>
      <c r="BE9260" s="156"/>
      <c r="BF9260" s="156"/>
      <c r="BG9260" s="156"/>
      <c r="BH9260" s="156"/>
      <c r="BI9260" s="156"/>
      <c r="BJ9260" s="156"/>
      <c r="BK9260" s="156"/>
      <c r="BL9260" s="156"/>
      <c r="BM9260" s="156"/>
      <c r="BN9260" s="156"/>
      <c r="BO9260" s="156"/>
      <c r="BP9260" s="156"/>
      <c r="BQ9260" s="156"/>
      <c r="BR9260" s="156"/>
      <c r="BS9260" s="156"/>
      <c r="BT9260" s="156"/>
      <c r="BU9260" s="156"/>
      <c r="BV9260" s="156"/>
      <c r="BW9260" s="156"/>
      <c r="BX9260" s="156"/>
      <c r="BY9260" s="156"/>
      <c r="BZ9260" s="156"/>
      <c r="CA9260" s="156"/>
      <c r="CB9260" s="156"/>
      <c r="CC9260" s="156"/>
      <c r="CD9260" s="156"/>
      <c r="CE9260" s="156"/>
      <c r="CF9260" s="156"/>
      <c r="CG9260" s="156"/>
      <c r="CH9260" s="156"/>
      <c r="CI9260" s="156"/>
      <c r="CJ9260" s="156"/>
      <c r="CK9260" s="156"/>
      <c r="CL9260" s="156"/>
      <c r="CM9260" s="156"/>
      <c r="CN9260" s="156"/>
      <c r="CO9260" s="156"/>
      <c r="CP9260" s="156"/>
      <c r="CQ9260" s="156"/>
      <c r="CR9260" s="156"/>
      <c r="CS9260" s="156"/>
      <c r="CT9260" s="156"/>
      <c r="CU9260" s="156"/>
      <c r="CV9260" s="156"/>
      <c r="CW9260" s="156"/>
      <c r="CX9260" s="156"/>
      <c r="CY9260" s="156"/>
      <c r="CZ9260" s="156"/>
      <c r="DA9260" s="156"/>
      <c r="DB9260" s="156"/>
      <c r="DC9260" s="156"/>
      <c r="DD9260" s="156"/>
      <c r="DE9260" s="156"/>
      <c r="DF9260" s="156"/>
      <c r="DG9260" s="156"/>
      <c r="DH9260" s="156"/>
      <c r="DI9260" s="156"/>
      <c r="DJ9260" s="156"/>
      <c r="DK9260" s="156"/>
      <c r="DL9260" s="156"/>
      <c r="DM9260" s="156"/>
      <c r="DN9260" s="156"/>
      <c r="DO9260" s="156"/>
      <c r="DP9260" s="156"/>
      <c r="DQ9260" s="156"/>
      <c r="DR9260" s="156"/>
      <c r="DS9260" s="156"/>
    </row>
    <row r="9261" spans="1:123" ht="24" customHeight="1" x14ac:dyDescent="0.2">
      <c r="A9261" s="173"/>
      <c r="B9261" s="64"/>
      <c r="C9261" s="87" t="s">
        <v>604</v>
      </c>
      <c r="D9261" s="65"/>
      <c r="E9261" s="66"/>
      <c r="F9261" s="67"/>
      <c r="G9261" s="174"/>
    </row>
    <row r="9262" spans="1:123" s="155" customFormat="1" ht="24" customHeight="1" x14ac:dyDescent="0.2">
      <c r="A9262" s="152" t="str">
        <f t="shared" ref="A9262:A9275" si="2776">IFERROR(VLOOKUP(C9262,Tabla_Insumos,4,FALSE),"")</f>
        <v/>
      </c>
      <c r="B9262" s="150" t="str">
        <f>IFERROR(VLOOKUP(C9262,Tabla_Insumos,5,FALSE),"")</f>
        <v/>
      </c>
      <c r="C9262" s="151"/>
      <c r="D9262" s="152" t="str">
        <f t="shared" ref="D9262:D9275" si="2777">IFERROR(VLOOKUP(C9262,Tabla_Insumos,2,FALSE),"")</f>
        <v/>
      </c>
      <c r="E9262" s="153"/>
      <c r="F9262" s="224">
        <f t="shared" ref="F9262:F9275" si="2778">IFERROR(VLOOKUP(C9262,Tabla_Insumos,3,FALSE),0)</f>
        <v>0</v>
      </c>
      <c r="G9262" s="273">
        <f>ROUND(E9262*F9262,2)</f>
        <v>0</v>
      </c>
    </row>
    <row r="9263" spans="1:123" s="155" customFormat="1" ht="24" customHeight="1" x14ac:dyDescent="0.2">
      <c r="A9263" s="152" t="str">
        <f t="shared" si="2776"/>
        <v/>
      </c>
      <c r="B9263" s="150" t="str">
        <f t="shared" ref="B9263:B9275" si="2779">IFERROR(VLOOKUP(C9263,Tabla_Insumos,5,FALSE),"")</f>
        <v/>
      </c>
      <c r="C9263" s="151"/>
      <c r="D9263" s="152" t="str">
        <f t="shared" si="2777"/>
        <v/>
      </c>
      <c r="E9263" s="153"/>
      <c r="F9263" s="224">
        <f t="shared" si="2778"/>
        <v>0</v>
      </c>
      <c r="G9263" s="273">
        <f t="shared" ref="G9263:G9275" si="2780">ROUND(E9263*F9263,2)</f>
        <v>0</v>
      </c>
    </row>
    <row r="9264" spans="1:123" s="155" customFormat="1" ht="24" customHeight="1" x14ac:dyDescent="0.2">
      <c r="A9264" s="152" t="str">
        <f t="shared" si="2776"/>
        <v/>
      </c>
      <c r="B9264" s="150" t="str">
        <f t="shared" si="2779"/>
        <v/>
      </c>
      <c r="C9264" s="151"/>
      <c r="D9264" s="152" t="str">
        <f t="shared" si="2777"/>
        <v/>
      </c>
      <c r="E9264" s="153"/>
      <c r="F9264" s="224">
        <f t="shared" si="2778"/>
        <v>0</v>
      </c>
      <c r="G9264" s="273">
        <f t="shared" si="2780"/>
        <v>0</v>
      </c>
    </row>
    <row r="9265" spans="1:7" s="155" customFormat="1" ht="24" customHeight="1" x14ac:dyDescent="0.2">
      <c r="A9265" s="152" t="str">
        <f t="shared" si="2776"/>
        <v/>
      </c>
      <c r="B9265" s="150" t="str">
        <f t="shared" si="2779"/>
        <v/>
      </c>
      <c r="C9265" s="151"/>
      <c r="D9265" s="152" t="str">
        <f t="shared" si="2777"/>
        <v/>
      </c>
      <c r="E9265" s="153"/>
      <c r="F9265" s="224">
        <f t="shared" si="2778"/>
        <v>0</v>
      </c>
      <c r="G9265" s="273">
        <f t="shared" si="2780"/>
        <v>0</v>
      </c>
    </row>
    <row r="9266" spans="1:7" s="155" customFormat="1" ht="24" customHeight="1" x14ac:dyDescent="0.2">
      <c r="A9266" s="152" t="str">
        <f t="shared" si="2776"/>
        <v/>
      </c>
      <c r="B9266" s="150" t="str">
        <f t="shared" si="2779"/>
        <v/>
      </c>
      <c r="C9266" s="151"/>
      <c r="D9266" s="152" t="str">
        <f t="shared" si="2777"/>
        <v/>
      </c>
      <c r="E9266" s="153"/>
      <c r="F9266" s="224">
        <f t="shared" si="2778"/>
        <v>0</v>
      </c>
      <c r="G9266" s="273">
        <f t="shared" si="2780"/>
        <v>0</v>
      </c>
    </row>
    <row r="9267" spans="1:7" s="155" customFormat="1" ht="24" customHeight="1" x14ac:dyDescent="0.2">
      <c r="A9267" s="152" t="str">
        <f t="shared" si="2776"/>
        <v/>
      </c>
      <c r="B9267" s="150" t="str">
        <f t="shared" si="2779"/>
        <v/>
      </c>
      <c r="C9267" s="151"/>
      <c r="D9267" s="152" t="str">
        <f t="shared" si="2777"/>
        <v/>
      </c>
      <c r="E9267" s="153"/>
      <c r="F9267" s="224">
        <f t="shared" si="2778"/>
        <v>0</v>
      </c>
      <c r="G9267" s="273">
        <f t="shared" si="2780"/>
        <v>0</v>
      </c>
    </row>
    <row r="9268" spans="1:7" s="155" customFormat="1" ht="24" customHeight="1" x14ac:dyDescent="0.2">
      <c r="A9268" s="152" t="str">
        <f t="shared" si="2776"/>
        <v/>
      </c>
      <c r="B9268" s="150" t="str">
        <f t="shared" si="2779"/>
        <v/>
      </c>
      <c r="C9268" s="151"/>
      <c r="D9268" s="152" t="str">
        <f t="shared" si="2777"/>
        <v/>
      </c>
      <c r="E9268" s="153"/>
      <c r="F9268" s="224">
        <f t="shared" si="2778"/>
        <v>0</v>
      </c>
      <c r="G9268" s="273">
        <f t="shared" si="2780"/>
        <v>0</v>
      </c>
    </row>
    <row r="9269" spans="1:7" s="155" customFormat="1" ht="24" customHeight="1" x14ac:dyDescent="0.2">
      <c r="A9269" s="152" t="str">
        <f t="shared" si="2776"/>
        <v/>
      </c>
      <c r="B9269" s="150" t="str">
        <f t="shared" si="2779"/>
        <v/>
      </c>
      <c r="C9269" s="151"/>
      <c r="D9269" s="152" t="str">
        <f t="shared" si="2777"/>
        <v/>
      </c>
      <c r="E9269" s="153"/>
      <c r="F9269" s="224">
        <f t="shared" si="2778"/>
        <v>0</v>
      </c>
      <c r="G9269" s="273">
        <f t="shared" si="2780"/>
        <v>0</v>
      </c>
    </row>
    <row r="9270" spans="1:7" s="155" customFormat="1" ht="24" customHeight="1" x14ac:dyDescent="0.2">
      <c r="A9270" s="152" t="str">
        <f t="shared" si="2776"/>
        <v/>
      </c>
      <c r="B9270" s="150" t="str">
        <f t="shared" si="2779"/>
        <v/>
      </c>
      <c r="C9270" s="151"/>
      <c r="D9270" s="152" t="str">
        <f t="shared" si="2777"/>
        <v/>
      </c>
      <c r="E9270" s="153"/>
      <c r="F9270" s="224">
        <f t="shared" si="2778"/>
        <v>0</v>
      </c>
      <c r="G9270" s="273">
        <f t="shared" si="2780"/>
        <v>0</v>
      </c>
    </row>
    <row r="9271" spans="1:7" s="155" customFormat="1" ht="24" customHeight="1" x14ac:dyDescent="0.2">
      <c r="A9271" s="152" t="str">
        <f t="shared" si="2776"/>
        <v/>
      </c>
      <c r="B9271" s="150" t="str">
        <f t="shared" si="2779"/>
        <v/>
      </c>
      <c r="C9271" s="151"/>
      <c r="D9271" s="152" t="str">
        <f t="shared" si="2777"/>
        <v/>
      </c>
      <c r="E9271" s="153"/>
      <c r="F9271" s="224">
        <f t="shared" si="2778"/>
        <v>0</v>
      </c>
      <c r="G9271" s="273">
        <f t="shared" si="2780"/>
        <v>0</v>
      </c>
    </row>
    <row r="9272" spans="1:7" s="155" customFormat="1" ht="24" customHeight="1" x14ac:dyDescent="0.2">
      <c r="A9272" s="152" t="str">
        <f t="shared" si="2776"/>
        <v/>
      </c>
      <c r="B9272" s="150" t="str">
        <f t="shared" si="2779"/>
        <v/>
      </c>
      <c r="C9272" s="151"/>
      <c r="D9272" s="152" t="str">
        <f t="shared" si="2777"/>
        <v/>
      </c>
      <c r="E9272" s="153"/>
      <c r="F9272" s="224">
        <f t="shared" si="2778"/>
        <v>0</v>
      </c>
      <c r="G9272" s="273">
        <f t="shared" si="2780"/>
        <v>0</v>
      </c>
    </row>
    <row r="9273" spans="1:7" s="155" customFormat="1" ht="24" customHeight="1" x14ac:dyDescent="0.2">
      <c r="A9273" s="152" t="str">
        <f t="shared" si="2776"/>
        <v/>
      </c>
      <c r="B9273" s="150" t="str">
        <f t="shared" si="2779"/>
        <v/>
      </c>
      <c r="C9273" s="151"/>
      <c r="D9273" s="152" t="str">
        <f t="shared" si="2777"/>
        <v/>
      </c>
      <c r="E9273" s="153"/>
      <c r="F9273" s="224">
        <f t="shared" si="2778"/>
        <v>0</v>
      </c>
      <c r="G9273" s="273">
        <f t="shared" si="2780"/>
        <v>0</v>
      </c>
    </row>
    <row r="9274" spans="1:7" s="155" customFormat="1" ht="24" customHeight="1" x14ac:dyDescent="0.2">
      <c r="A9274" s="152" t="str">
        <f t="shared" si="2776"/>
        <v/>
      </c>
      <c r="B9274" s="150" t="str">
        <f t="shared" si="2779"/>
        <v/>
      </c>
      <c r="C9274" s="151"/>
      <c r="D9274" s="152" t="str">
        <f t="shared" si="2777"/>
        <v/>
      </c>
      <c r="E9274" s="153"/>
      <c r="F9274" s="224">
        <f t="shared" si="2778"/>
        <v>0</v>
      </c>
      <c r="G9274" s="273">
        <f t="shared" si="2780"/>
        <v>0</v>
      </c>
    </row>
    <row r="9275" spans="1:7" s="155" customFormat="1" ht="24" customHeight="1" x14ac:dyDescent="0.2">
      <c r="A9275" s="152" t="str">
        <f t="shared" si="2776"/>
        <v/>
      </c>
      <c r="B9275" s="150" t="str">
        <f t="shared" si="2779"/>
        <v/>
      </c>
      <c r="C9275" s="151"/>
      <c r="D9275" s="152" t="str">
        <f t="shared" si="2777"/>
        <v/>
      </c>
      <c r="E9275" s="153"/>
      <c r="F9275" s="154">
        <f t="shared" si="2778"/>
        <v>0</v>
      </c>
      <c r="G9275" s="273">
        <f t="shared" si="2780"/>
        <v>0</v>
      </c>
    </row>
    <row r="9276" spans="1:7" ht="24" customHeight="1" x14ac:dyDescent="0.2">
      <c r="A9276" s="175"/>
      <c r="D9276" s="58"/>
      <c r="E9276" s="59"/>
      <c r="F9276" s="162" t="s">
        <v>31</v>
      </c>
      <c r="G9276" s="274">
        <f>SUBTOTAL(9,G9262:G9275)</f>
        <v>0</v>
      </c>
    </row>
    <row r="9277" spans="1:7" ht="24" customHeight="1" x14ac:dyDescent="0.2">
      <c r="A9277" s="175"/>
      <c r="C9277" s="68" t="s">
        <v>605</v>
      </c>
      <c r="D9277" s="58"/>
      <c r="E9277" s="59"/>
      <c r="G9277" s="176"/>
    </row>
    <row r="9278" spans="1:7" s="155" customFormat="1" ht="24" customHeight="1" x14ac:dyDescent="0.2">
      <c r="A9278" s="152" t="str">
        <f t="shared" ref="A9278:A9285" si="2781">IFERROR(VLOOKUP(C9278,Tabla_Insumos,4,FALSE),"")</f>
        <v/>
      </c>
      <c r="B9278" s="150">
        <f t="shared" ref="B9278:B9285" si="2782">IFERROR(VLOOKUP(A9278,Tabla_Indices,5,FALSE),"")</f>
        <v>0</v>
      </c>
      <c r="C9278" s="151"/>
      <c r="D9278" s="152" t="str">
        <f t="shared" ref="D9278:D9285" si="2783">IFERROR(VLOOKUP(C9278,Tabla_Insumos,2,FALSE),"")</f>
        <v/>
      </c>
      <c r="E9278" s="153"/>
      <c r="F9278" s="275">
        <f t="shared" ref="F9278:F9285" si="2784">IFERROR(VLOOKUP(C9278,Tabla_Insumos,3,FALSE),0)</f>
        <v>0</v>
      </c>
      <c r="G9278" s="273">
        <f>ROUND(E9278*F9278,2)</f>
        <v>0</v>
      </c>
    </row>
    <row r="9279" spans="1:7" s="155" customFormat="1" ht="24" customHeight="1" x14ac:dyDescent="0.2">
      <c r="A9279" s="152" t="str">
        <f t="shared" si="2781"/>
        <v/>
      </c>
      <c r="B9279" s="150">
        <f t="shared" si="2782"/>
        <v>0</v>
      </c>
      <c r="C9279" s="151"/>
      <c r="D9279" s="152" t="str">
        <f t="shared" si="2783"/>
        <v/>
      </c>
      <c r="E9279" s="153"/>
      <c r="F9279" s="275">
        <f t="shared" si="2784"/>
        <v>0</v>
      </c>
      <c r="G9279" s="273">
        <f>ROUND(E9279*F9279,2)</f>
        <v>0</v>
      </c>
    </row>
    <row r="9280" spans="1:7" s="155" customFormat="1" ht="24" customHeight="1" x14ac:dyDescent="0.2">
      <c r="A9280" s="152" t="str">
        <f t="shared" si="2781"/>
        <v/>
      </c>
      <c r="B9280" s="150">
        <f t="shared" si="2782"/>
        <v>0</v>
      </c>
      <c r="C9280" s="151"/>
      <c r="D9280" s="152" t="str">
        <f t="shared" si="2783"/>
        <v/>
      </c>
      <c r="E9280" s="153"/>
      <c r="F9280" s="275">
        <f t="shared" si="2784"/>
        <v>0</v>
      </c>
      <c r="G9280" s="273">
        <f t="shared" ref="G9280:G9285" si="2785">ROUND(E9280*F9280,2)</f>
        <v>0</v>
      </c>
    </row>
    <row r="9281" spans="1:7" s="155" customFormat="1" ht="24" customHeight="1" x14ac:dyDescent="0.2">
      <c r="A9281" s="152" t="str">
        <f t="shared" si="2781"/>
        <v/>
      </c>
      <c r="B9281" s="150">
        <f t="shared" si="2782"/>
        <v>0</v>
      </c>
      <c r="C9281" s="151"/>
      <c r="D9281" s="152" t="str">
        <f t="shared" si="2783"/>
        <v/>
      </c>
      <c r="E9281" s="153"/>
      <c r="F9281" s="275">
        <f t="shared" si="2784"/>
        <v>0</v>
      </c>
      <c r="G9281" s="273">
        <f t="shared" si="2785"/>
        <v>0</v>
      </c>
    </row>
    <row r="9282" spans="1:7" s="155" customFormat="1" ht="24" customHeight="1" x14ac:dyDescent="0.2">
      <c r="A9282" s="152" t="str">
        <f t="shared" si="2781"/>
        <v/>
      </c>
      <c r="B9282" s="150">
        <f t="shared" si="2782"/>
        <v>0</v>
      </c>
      <c r="C9282" s="151"/>
      <c r="D9282" s="152" t="str">
        <f t="shared" si="2783"/>
        <v/>
      </c>
      <c r="E9282" s="153"/>
      <c r="F9282" s="224">
        <f t="shared" si="2784"/>
        <v>0</v>
      </c>
      <c r="G9282" s="273">
        <f t="shared" si="2785"/>
        <v>0</v>
      </c>
    </row>
    <row r="9283" spans="1:7" s="155" customFormat="1" ht="24" customHeight="1" x14ac:dyDescent="0.2">
      <c r="A9283" s="152" t="str">
        <f t="shared" si="2781"/>
        <v/>
      </c>
      <c r="B9283" s="150">
        <f t="shared" si="2782"/>
        <v>0</v>
      </c>
      <c r="C9283" s="151"/>
      <c r="D9283" s="152" t="str">
        <f t="shared" si="2783"/>
        <v/>
      </c>
      <c r="E9283" s="153"/>
      <c r="F9283" s="224">
        <f t="shared" si="2784"/>
        <v>0</v>
      </c>
      <c r="G9283" s="273">
        <f t="shared" si="2785"/>
        <v>0</v>
      </c>
    </row>
    <row r="9284" spans="1:7" s="155" customFormat="1" ht="24" customHeight="1" x14ac:dyDescent="0.2">
      <c r="A9284" s="152" t="str">
        <f t="shared" si="2781"/>
        <v/>
      </c>
      <c r="B9284" s="150">
        <f t="shared" si="2782"/>
        <v>0</v>
      </c>
      <c r="C9284" s="151"/>
      <c r="D9284" s="152" t="str">
        <f t="shared" si="2783"/>
        <v/>
      </c>
      <c r="E9284" s="153"/>
      <c r="F9284" s="224">
        <f t="shared" si="2784"/>
        <v>0</v>
      </c>
      <c r="G9284" s="273">
        <f t="shared" si="2785"/>
        <v>0</v>
      </c>
    </row>
    <row r="9285" spans="1:7" s="155" customFormat="1" ht="24" customHeight="1" x14ac:dyDescent="0.2">
      <c r="A9285" s="152" t="str">
        <f t="shared" si="2781"/>
        <v/>
      </c>
      <c r="B9285" s="150">
        <f t="shared" si="2782"/>
        <v>0</v>
      </c>
      <c r="C9285" s="151"/>
      <c r="D9285" s="152" t="str">
        <f t="shared" si="2783"/>
        <v/>
      </c>
      <c r="E9285" s="153"/>
      <c r="F9285" s="224">
        <f t="shared" si="2784"/>
        <v>0</v>
      </c>
      <c r="G9285" s="273">
        <f t="shared" si="2785"/>
        <v>0</v>
      </c>
    </row>
    <row r="9286" spans="1:7" ht="24" customHeight="1" x14ac:dyDescent="0.2">
      <c r="A9286" s="175"/>
      <c r="D9286" s="58"/>
      <c r="E9286" s="59"/>
      <c r="F9286" s="162" t="s">
        <v>32</v>
      </c>
      <c r="G9286" s="274">
        <f>SUBTOTAL(9,G9278:G9285)</f>
        <v>0</v>
      </c>
    </row>
    <row r="9287" spans="1:7" ht="24" customHeight="1" x14ac:dyDescent="0.2">
      <c r="A9287" s="175"/>
      <c r="C9287" s="68" t="s">
        <v>606</v>
      </c>
      <c r="D9287" s="58"/>
      <c r="E9287" s="59"/>
      <c r="G9287" s="176"/>
    </row>
    <row r="9288" spans="1:7" s="155" customFormat="1" ht="24" customHeight="1" x14ac:dyDescent="0.2">
      <c r="A9288" s="152" t="str">
        <f t="shared" ref="A9288:A9296" si="2786">IFERROR(VLOOKUP(C9288,Tabla_Insumos,4,FALSE),"")</f>
        <v/>
      </c>
      <c r="B9288" s="150" t="str">
        <f t="shared" ref="B9288:B9296" si="2787">IFERROR(VLOOKUP(C9288,Tabla_Insumos,5,FALSE),"")</f>
        <v/>
      </c>
      <c r="C9288" s="151"/>
      <c r="D9288" s="152" t="str">
        <f t="shared" ref="D9288:D9296" si="2788">IFERROR(VLOOKUP(C9288,Tabla_Insumos,2,FALSE),"")</f>
        <v/>
      </c>
      <c r="E9288" s="153"/>
      <c r="F9288" s="224">
        <f t="shared" ref="F9288:F9296" si="2789">IFERROR(VLOOKUP(C9288,Tabla_Insumos,3,FALSE),0)</f>
        <v>0</v>
      </c>
      <c r="G9288" s="273">
        <f t="shared" ref="G9288:G9296" si="2790">ROUND(E9288*F9288,2)</f>
        <v>0</v>
      </c>
    </row>
    <row r="9289" spans="1:7" s="155" customFormat="1" ht="24" customHeight="1" x14ac:dyDescent="0.2">
      <c r="A9289" s="152" t="str">
        <f t="shared" si="2786"/>
        <v/>
      </c>
      <c r="B9289" s="150" t="str">
        <f t="shared" si="2787"/>
        <v/>
      </c>
      <c r="C9289" s="151"/>
      <c r="D9289" s="152" t="str">
        <f t="shared" si="2788"/>
        <v/>
      </c>
      <c r="E9289" s="153"/>
      <c r="F9289" s="224">
        <f t="shared" si="2789"/>
        <v>0</v>
      </c>
      <c r="G9289" s="273">
        <f t="shared" si="2790"/>
        <v>0</v>
      </c>
    </row>
    <row r="9290" spans="1:7" s="155" customFormat="1" ht="24" customHeight="1" x14ac:dyDescent="0.2">
      <c r="A9290" s="152" t="str">
        <f t="shared" si="2786"/>
        <v/>
      </c>
      <c r="B9290" s="150" t="str">
        <f t="shared" si="2787"/>
        <v/>
      </c>
      <c r="C9290" s="151"/>
      <c r="D9290" s="152" t="str">
        <f t="shared" si="2788"/>
        <v/>
      </c>
      <c r="E9290" s="153"/>
      <c r="F9290" s="224">
        <f t="shared" si="2789"/>
        <v>0</v>
      </c>
      <c r="G9290" s="273">
        <f t="shared" si="2790"/>
        <v>0</v>
      </c>
    </row>
    <row r="9291" spans="1:7" s="155" customFormat="1" ht="24" customHeight="1" x14ac:dyDescent="0.2">
      <c r="A9291" s="152" t="str">
        <f t="shared" si="2786"/>
        <v/>
      </c>
      <c r="B9291" s="150" t="str">
        <f t="shared" si="2787"/>
        <v/>
      </c>
      <c r="C9291" s="151"/>
      <c r="D9291" s="152" t="str">
        <f t="shared" si="2788"/>
        <v/>
      </c>
      <c r="E9291" s="153"/>
      <c r="F9291" s="224">
        <f t="shared" si="2789"/>
        <v>0</v>
      </c>
      <c r="G9291" s="273">
        <f t="shared" si="2790"/>
        <v>0</v>
      </c>
    </row>
    <row r="9292" spans="1:7" s="155" customFormat="1" ht="24" customHeight="1" x14ac:dyDescent="0.2">
      <c r="A9292" s="152" t="str">
        <f t="shared" si="2786"/>
        <v/>
      </c>
      <c r="B9292" s="150" t="str">
        <f t="shared" si="2787"/>
        <v/>
      </c>
      <c r="C9292" s="151"/>
      <c r="D9292" s="152" t="str">
        <f t="shared" si="2788"/>
        <v/>
      </c>
      <c r="E9292" s="153"/>
      <c r="F9292" s="224">
        <f t="shared" si="2789"/>
        <v>0</v>
      </c>
      <c r="G9292" s="273">
        <f t="shared" si="2790"/>
        <v>0</v>
      </c>
    </row>
    <row r="9293" spans="1:7" s="155" customFormat="1" ht="24" customHeight="1" x14ac:dyDescent="0.2">
      <c r="A9293" s="152" t="str">
        <f t="shared" si="2786"/>
        <v/>
      </c>
      <c r="B9293" s="150" t="str">
        <f t="shared" si="2787"/>
        <v/>
      </c>
      <c r="C9293" s="151"/>
      <c r="D9293" s="152" t="str">
        <f t="shared" si="2788"/>
        <v/>
      </c>
      <c r="E9293" s="153"/>
      <c r="F9293" s="224">
        <f t="shared" si="2789"/>
        <v>0</v>
      </c>
      <c r="G9293" s="273">
        <f t="shared" si="2790"/>
        <v>0</v>
      </c>
    </row>
    <row r="9294" spans="1:7" s="155" customFormat="1" ht="24" customHeight="1" x14ac:dyDescent="0.2">
      <c r="A9294" s="152" t="str">
        <f t="shared" si="2786"/>
        <v/>
      </c>
      <c r="B9294" s="150" t="str">
        <f t="shared" si="2787"/>
        <v/>
      </c>
      <c r="C9294" s="151"/>
      <c r="D9294" s="152" t="str">
        <f t="shared" si="2788"/>
        <v/>
      </c>
      <c r="E9294" s="153"/>
      <c r="F9294" s="224">
        <f t="shared" si="2789"/>
        <v>0</v>
      </c>
      <c r="G9294" s="273">
        <f t="shared" si="2790"/>
        <v>0</v>
      </c>
    </row>
    <row r="9295" spans="1:7" s="155" customFormat="1" ht="24" customHeight="1" x14ac:dyDescent="0.2">
      <c r="A9295" s="152" t="str">
        <f t="shared" si="2786"/>
        <v/>
      </c>
      <c r="B9295" s="150" t="str">
        <f t="shared" si="2787"/>
        <v/>
      </c>
      <c r="C9295" s="151"/>
      <c r="D9295" s="152" t="str">
        <f t="shared" si="2788"/>
        <v/>
      </c>
      <c r="E9295" s="153"/>
      <c r="F9295" s="224">
        <f t="shared" si="2789"/>
        <v>0</v>
      </c>
      <c r="G9295" s="273">
        <f t="shared" si="2790"/>
        <v>0</v>
      </c>
    </row>
    <row r="9296" spans="1:7" s="155" customFormat="1" ht="24" customHeight="1" x14ac:dyDescent="0.2">
      <c r="A9296" s="152" t="str">
        <f t="shared" si="2786"/>
        <v/>
      </c>
      <c r="B9296" s="150" t="str">
        <f t="shared" si="2787"/>
        <v/>
      </c>
      <c r="C9296" s="151"/>
      <c r="D9296" s="152" t="str">
        <f t="shared" si="2788"/>
        <v/>
      </c>
      <c r="E9296" s="153"/>
      <c r="F9296" s="224">
        <f t="shared" si="2789"/>
        <v>0</v>
      </c>
      <c r="G9296" s="273">
        <f t="shared" si="2790"/>
        <v>0</v>
      </c>
    </row>
    <row r="9297" spans="1:123" ht="24" customHeight="1" x14ac:dyDescent="0.2">
      <c r="A9297" s="177"/>
      <c r="B9297" s="58"/>
      <c r="D9297" s="58"/>
      <c r="E9297" s="59"/>
      <c r="F9297" s="162" t="s">
        <v>33</v>
      </c>
      <c r="G9297" s="274">
        <f>SUBTOTAL(9,G9288:G9296)</f>
        <v>0</v>
      </c>
    </row>
    <row r="9298" spans="1:123" ht="24" customHeight="1" x14ac:dyDescent="0.2">
      <c r="A9298" s="178"/>
      <c r="B9298" s="58"/>
      <c r="D9298" s="58"/>
      <c r="E9298" s="59"/>
      <c r="G9298" s="176"/>
    </row>
    <row r="9299" spans="1:123" ht="24" customHeight="1" x14ac:dyDescent="0.2">
      <c r="A9299" s="179" t="str">
        <f>B9257</f>
        <v/>
      </c>
      <c r="B9299" s="180" t="str">
        <f>C9257</f>
        <v/>
      </c>
      <c r="C9299" s="65"/>
      <c r="D9299" s="65" t="s">
        <v>34</v>
      </c>
      <c r="E9299" s="66"/>
      <c r="F9299" s="181" t="s">
        <v>35</v>
      </c>
      <c r="G9299" s="276">
        <f>SUBTOTAL(9,G9262:G9298)</f>
        <v>0</v>
      </c>
    </row>
    <row r="9301" spans="1:123" ht="24" customHeight="1" x14ac:dyDescent="0.2">
      <c r="A9301" s="163" t="s">
        <v>37</v>
      </c>
      <c r="B9301" s="164"/>
      <c r="C9301" s="164"/>
      <c r="D9301" s="164"/>
      <c r="E9301" s="164"/>
      <c r="F9301" s="164"/>
      <c r="G9301" s="165"/>
    </row>
    <row r="9302" spans="1:123" ht="24" customHeight="1" x14ac:dyDescent="0.2">
      <c r="A9302" s="166" t="s">
        <v>602</v>
      </c>
      <c r="B9302" s="54" t="str">
        <f>Comitente</f>
        <v>SUBSECRETARIA DE ARQUITECTURA</v>
      </c>
      <c r="C9302" s="50"/>
      <c r="D9302" s="55"/>
      <c r="E9302" s="55"/>
      <c r="F9302" s="56"/>
      <c r="G9302" s="167"/>
    </row>
    <row r="9303" spans="1:123" ht="24" customHeight="1" x14ac:dyDescent="0.2">
      <c r="A9303" s="166" t="s">
        <v>603</v>
      </c>
      <c r="B9303" s="54">
        <f>Contratista</f>
        <v>0</v>
      </c>
      <c r="C9303" s="51"/>
      <c r="D9303" s="51"/>
      <c r="E9303" s="51"/>
      <c r="F9303" s="57"/>
      <c r="G9303" s="168"/>
    </row>
    <row r="9304" spans="1:123" ht="24" customHeight="1" x14ac:dyDescent="0.2">
      <c r="A9304" s="166" t="s">
        <v>24</v>
      </c>
      <c r="B9304" s="54" t="str">
        <f>Obra</f>
        <v xml:space="preserve">CONSTRUCCIÓN C.I.C. BARRIO SIERRAS DE MARQUESADO    </v>
      </c>
      <c r="C9304" s="51"/>
      <c r="D9304" s="51"/>
      <c r="E9304" s="51"/>
      <c r="F9304" s="57" t="s">
        <v>38</v>
      </c>
      <c r="G9304" s="169">
        <f>Fecha_Base</f>
        <v>0</v>
      </c>
    </row>
    <row r="9305" spans="1:123" ht="24" customHeight="1" x14ac:dyDescent="0.2">
      <c r="A9305" s="170" t="s">
        <v>601</v>
      </c>
      <c r="B9305" s="52" t="str">
        <f>Ubicación</f>
        <v>DEPARTAMENTO Rivadavia</v>
      </c>
      <c r="C9305" s="52"/>
      <c r="D9305" s="58"/>
      <c r="E9305" s="59"/>
      <c r="G9305" s="171"/>
    </row>
    <row r="9306" spans="1:123" ht="24" customHeight="1" x14ac:dyDescent="0.2">
      <c r="A9306" s="170" t="s">
        <v>39</v>
      </c>
      <c r="B9306" s="61" t="str">
        <f>IFERROR(VALUE(LEFT(B9307,FIND(".",B9307)-1)),"")</f>
        <v/>
      </c>
      <c r="C9306" s="53" t="str">
        <f>IFERROR(VLOOKUP(B9306,Tabla_CyP,2,FALSE),"")</f>
        <v/>
      </c>
      <c r="E9306" s="59"/>
      <c r="G9306" s="171"/>
    </row>
    <row r="9307" spans="1:123" ht="24" customHeight="1" x14ac:dyDescent="0.2">
      <c r="A9307" s="170" t="s">
        <v>25</v>
      </c>
      <c r="B9307" s="62" t="str">
        <f>IFERROR(VLOOKUP(COUNTIF($A$1:A9307,"ANALISIS DE PRECIOS"),Tabla_NumeroItem,2,FALSE),"")</f>
        <v/>
      </c>
      <c r="C9307" s="53" t="str">
        <f>IFERROR(VLOOKUP(B9307,Tabla_CyP,2,FALSE),"")</f>
        <v/>
      </c>
      <c r="D9307" s="58"/>
      <c r="E9307" s="59"/>
      <c r="F9307" s="57" t="s">
        <v>26</v>
      </c>
      <c r="G9307" s="172" t="str">
        <f>IFERROR(VLOOKUP(B9307,Tabla_CyP,4,FALSE),"")</f>
        <v/>
      </c>
    </row>
    <row r="9308" spans="1:123" ht="24" customHeight="1" x14ac:dyDescent="0.2">
      <c r="A9308" s="170"/>
      <c r="B9308" s="52"/>
      <c r="D9308" s="58"/>
      <c r="E9308" s="59"/>
      <c r="G9308" s="171"/>
    </row>
    <row r="9309" spans="1:123" ht="24" customHeight="1" x14ac:dyDescent="0.2">
      <c r="A9309" s="328" t="s">
        <v>507</v>
      </c>
      <c r="B9309" s="329"/>
      <c r="C9309" s="330" t="s">
        <v>0</v>
      </c>
      <c r="D9309" s="330" t="s">
        <v>27</v>
      </c>
      <c r="E9309" s="332" t="s">
        <v>28</v>
      </c>
      <c r="F9309" s="334" t="s">
        <v>29</v>
      </c>
      <c r="G9309" s="334" t="s">
        <v>30</v>
      </c>
    </row>
    <row r="9310" spans="1:123" s="58" customFormat="1" ht="24" customHeight="1" x14ac:dyDescent="0.2">
      <c r="A9310" s="63" t="s">
        <v>508</v>
      </c>
      <c r="B9310" s="63" t="s">
        <v>509</v>
      </c>
      <c r="C9310" s="331"/>
      <c r="D9310" s="331"/>
      <c r="E9310" s="333"/>
      <c r="F9310" s="335"/>
      <c r="G9310" s="335"/>
      <c r="H9310" s="156"/>
      <c r="I9310" s="156"/>
      <c r="J9310" s="156"/>
      <c r="K9310" s="156"/>
      <c r="L9310" s="156"/>
      <c r="M9310" s="156"/>
      <c r="N9310" s="156"/>
      <c r="O9310" s="156"/>
      <c r="P9310" s="156"/>
      <c r="Q9310" s="156"/>
      <c r="R9310" s="156"/>
      <c r="S9310" s="156"/>
      <c r="T9310" s="156"/>
      <c r="U9310" s="156"/>
      <c r="V9310" s="156"/>
      <c r="W9310" s="156"/>
      <c r="X9310" s="156"/>
      <c r="Y9310" s="156"/>
      <c r="Z9310" s="156"/>
      <c r="AA9310" s="156"/>
      <c r="AB9310" s="156"/>
      <c r="AC9310" s="156"/>
      <c r="AD9310" s="156"/>
      <c r="AE9310" s="156"/>
      <c r="AF9310" s="156"/>
      <c r="AG9310" s="156"/>
      <c r="AH9310" s="156"/>
      <c r="AI9310" s="156"/>
      <c r="AJ9310" s="156"/>
      <c r="AK9310" s="156"/>
      <c r="AL9310" s="156"/>
      <c r="AM9310" s="156"/>
      <c r="AN9310" s="156"/>
      <c r="AO9310" s="156"/>
      <c r="AP9310" s="156"/>
      <c r="AQ9310" s="156"/>
      <c r="AR9310" s="156"/>
      <c r="AS9310" s="156"/>
      <c r="AT9310" s="156"/>
      <c r="AU9310" s="156"/>
      <c r="AV9310" s="156"/>
      <c r="AW9310" s="156"/>
      <c r="AX9310" s="156"/>
      <c r="AY9310" s="156"/>
      <c r="AZ9310" s="156"/>
      <c r="BA9310" s="156"/>
      <c r="BB9310" s="156"/>
      <c r="BC9310" s="156"/>
      <c r="BD9310" s="156"/>
      <c r="BE9310" s="156"/>
      <c r="BF9310" s="156"/>
      <c r="BG9310" s="156"/>
      <c r="BH9310" s="156"/>
      <c r="BI9310" s="156"/>
      <c r="BJ9310" s="156"/>
      <c r="BK9310" s="156"/>
      <c r="BL9310" s="156"/>
      <c r="BM9310" s="156"/>
      <c r="BN9310" s="156"/>
      <c r="BO9310" s="156"/>
      <c r="BP9310" s="156"/>
      <c r="BQ9310" s="156"/>
      <c r="BR9310" s="156"/>
      <c r="BS9310" s="156"/>
      <c r="BT9310" s="156"/>
      <c r="BU9310" s="156"/>
      <c r="BV9310" s="156"/>
      <c r="BW9310" s="156"/>
      <c r="BX9310" s="156"/>
      <c r="BY9310" s="156"/>
      <c r="BZ9310" s="156"/>
      <c r="CA9310" s="156"/>
      <c r="CB9310" s="156"/>
      <c r="CC9310" s="156"/>
      <c r="CD9310" s="156"/>
      <c r="CE9310" s="156"/>
      <c r="CF9310" s="156"/>
      <c r="CG9310" s="156"/>
      <c r="CH9310" s="156"/>
      <c r="CI9310" s="156"/>
      <c r="CJ9310" s="156"/>
      <c r="CK9310" s="156"/>
      <c r="CL9310" s="156"/>
      <c r="CM9310" s="156"/>
      <c r="CN9310" s="156"/>
      <c r="CO9310" s="156"/>
      <c r="CP9310" s="156"/>
      <c r="CQ9310" s="156"/>
      <c r="CR9310" s="156"/>
      <c r="CS9310" s="156"/>
      <c r="CT9310" s="156"/>
      <c r="CU9310" s="156"/>
      <c r="CV9310" s="156"/>
      <c r="CW9310" s="156"/>
      <c r="CX9310" s="156"/>
      <c r="CY9310" s="156"/>
      <c r="CZ9310" s="156"/>
      <c r="DA9310" s="156"/>
      <c r="DB9310" s="156"/>
      <c r="DC9310" s="156"/>
      <c r="DD9310" s="156"/>
      <c r="DE9310" s="156"/>
      <c r="DF9310" s="156"/>
      <c r="DG9310" s="156"/>
      <c r="DH9310" s="156"/>
      <c r="DI9310" s="156"/>
      <c r="DJ9310" s="156"/>
      <c r="DK9310" s="156"/>
      <c r="DL9310" s="156"/>
      <c r="DM9310" s="156"/>
      <c r="DN9310" s="156"/>
      <c r="DO9310" s="156"/>
      <c r="DP9310" s="156"/>
      <c r="DQ9310" s="156"/>
      <c r="DR9310" s="156"/>
      <c r="DS9310" s="156"/>
    </row>
    <row r="9311" spans="1:123" ht="24" customHeight="1" x14ac:dyDescent="0.2">
      <c r="A9311" s="173"/>
      <c r="B9311" s="64"/>
      <c r="C9311" s="87" t="s">
        <v>604</v>
      </c>
      <c r="D9311" s="65"/>
      <c r="E9311" s="66"/>
      <c r="F9311" s="67"/>
      <c r="G9311" s="174"/>
    </row>
    <row r="9312" spans="1:123" s="155" customFormat="1" ht="24" customHeight="1" x14ac:dyDescent="0.2">
      <c r="A9312" s="152" t="str">
        <f t="shared" ref="A9312:A9325" si="2791">IFERROR(VLOOKUP(C9312,Tabla_Insumos,4,FALSE),"")</f>
        <v/>
      </c>
      <c r="B9312" s="150" t="str">
        <f>IFERROR(VLOOKUP(C9312,Tabla_Insumos,5,FALSE),"")</f>
        <v/>
      </c>
      <c r="C9312" s="151"/>
      <c r="D9312" s="152" t="str">
        <f t="shared" ref="D9312:D9325" si="2792">IFERROR(VLOOKUP(C9312,Tabla_Insumos,2,FALSE),"")</f>
        <v/>
      </c>
      <c r="E9312" s="153"/>
      <c r="F9312" s="224">
        <f t="shared" ref="F9312:F9325" si="2793">IFERROR(VLOOKUP(C9312,Tabla_Insumos,3,FALSE),0)</f>
        <v>0</v>
      </c>
      <c r="G9312" s="273">
        <f>ROUND(E9312*F9312,2)</f>
        <v>0</v>
      </c>
    </row>
    <row r="9313" spans="1:7" s="155" customFormat="1" ht="24" customHeight="1" x14ac:dyDescent="0.2">
      <c r="A9313" s="152" t="str">
        <f t="shared" si="2791"/>
        <v/>
      </c>
      <c r="B9313" s="150" t="str">
        <f t="shared" ref="B9313:B9325" si="2794">IFERROR(VLOOKUP(C9313,Tabla_Insumos,5,FALSE),"")</f>
        <v/>
      </c>
      <c r="C9313" s="151"/>
      <c r="D9313" s="152" t="str">
        <f t="shared" si="2792"/>
        <v/>
      </c>
      <c r="E9313" s="153"/>
      <c r="F9313" s="224">
        <f t="shared" si="2793"/>
        <v>0</v>
      </c>
      <c r="G9313" s="273">
        <f t="shared" ref="G9313:G9325" si="2795">ROUND(E9313*F9313,2)</f>
        <v>0</v>
      </c>
    </row>
    <row r="9314" spans="1:7" s="155" customFormat="1" ht="24" customHeight="1" x14ac:dyDescent="0.2">
      <c r="A9314" s="152" t="str">
        <f t="shared" si="2791"/>
        <v/>
      </c>
      <c r="B9314" s="150" t="str">
        <f t="shared" si="2794"/>
        <v/>
      </c>
      <c r="C9314" s="151"/>
      <c r="D9314" s="152" t="str">
        <f t="shared" si="2792"/>
        <v/>
      </c>
      <c r="E9314" s="153"/>
      <c r="F9314" s="224">
        <f t="shared" si="2793"/>
        <v>0</v>
      </c>
      <c r="G9314" s="273">
        <f t="shared" si="2795"/>
        <v>0</v>
      </c>
    </row>
    <row r="9315" spans="1:7" s="155" customFormat="1" ht="24" customHeight="1" x14ac:dyDescent="0.2">
      <c r="A9315" s="152" t="str">
        <f t="shared" si="2791"/>
        <v/>
      </c>
      <c r="B9315" s="150" t="str">
        <f t="shared" si="2794"/>
        <v/>
      </c>
      <c r="C9315" s="151"/>
      <c r="D9315" s="152" t="str">
        <f t="shared" si="2792"/>
        <v/>
      </c>
      <c r="E9315" s="153"/>
      <c r="F9315" s="224">
        <f t="shared" si="2793"/>
        <v>0</v>
      </c>
      <c r="G9315" s="273">
        <f t="shared" si="2795"/>
        <v>0</v>
      </c>
    </row>
    <row r="9316" spans="1:7" s="155" customFormat="1" ht="24" customHeight="1" x14ac:dyDescent="0.2">
      <c r="A9316" s="152" t="str">
        <f t="shared" si="2791"/>
        <v/>
      </c>
      <c r="B9316" s="150" t="str">
        <f t="shared" si="2794"/>
        <v/>
      </c>
      <c r="C9316" s="151"/>
      <c r="D9316" s="152" t="str">
        <f t="shared" si="2792"/>
        <v/>
      </c>
      <c r="E9316" s="153"/>
      <c r="F9316" s="224">
        <f t="shared" si="2793"/>
        <v>0</v>
      </c>
      <c r="G9316" s="273">
        <f t="shared" si="2795"/>
        <v>0</v>
      </c>
    </row>
    <row r="9317" spans="1:7" s="155" customFormat="1" ht="24" customHeight="1" x14ac:dyDescent="0.2">
      <c r="A9317" s="152" t="str">
        <f t="shared" si="2791"/>
        <v/>
      </c>
      <c r="B9317" s="150" t="str">
        <f t="shared" si="2794"/>
        <v/>
      </c>
      <c r="C9317" s="151"/>
      <c r="D9317" s="152" t="str">
        <f t="shared" si="2792"/>
        <v/>
      </c>
      <c r="E9317" s="153"/>
      <c r="F9317" s="224">
        <f t="shared" si="2793"/>
        <v>0</v>
      </c>
      <c r="G9317" s="273">
        <f t="shared" si="2795"/>
        <v>0</v>
      </c>
    </row>
    <row r="9318" spans="1:7" s="155" customFormat="1" ht="24" customHeight="1" x14ac:dyDescent="0.2">
      <c r="A9318" s="152" t="str">
        <f t="shared" si="2791"/>
        <v/>
      </c>
      <c r="B9318" s="150" t="str">
        <f t="shared" si="2794"/>
        <v/>
      </c>
      <c r="C9318" s="151"/>
      <c r="D9318" s="152" t="str">
        <f t="shared" si="2792"/>
        <v/>
      </c>
      <c r="E9318" s="153"/>
      <c r="F9318" s="224">
        <f t="shared" si="2793"/>
        <v>0</v>
      </c>
      <c r="G9318" s="273">
        <f t="shared" si="2795"/>
        <v>0</v>
      </c>
    </row>
    <row r="9319" spans="1:7" s="155" customFormat="1" ht="24" customHeight="1" x14ac:dyDescent="0.2">
      <c r="A9319" s="152" t="str">
        <f t="shared" si="2791"/>
        <v/>
      </c>
      <c r="B9319" s="150" t="str">
        <f t="shared" si="2794"/>
        <v/>
      </c>
      <c r="C9319" s="151"/>
      <c r="D9319" s="152" t="str">
        <f t="shared" si="2792"/>
        <v/>
      </c>
      <c r="E9319" s="153"/>
      <c r="F9319" s="224">
        <f t="shared" si="2793"/>
        <v>0</v>
      </c>
      <c r="G9319" s="273">
        <f t="shared" si="2795"/>
        <v>0</v>
      </c>
    </row>
    <row r="9320" spans="1:7" s="155" customFormat="1" ht="24" customHeight="1" x14ac:dyDescent="0.2">
      <c r="A9320" s="152" t="str">
        <f t="shared" si="2791"/>
        <v/>
      </c>
      <c r="B9320" s="150" t="str">
        <f t="shared" si="2794"/>
        <v/>
      </c>
      <c r="C9320" s="151"/>
      <c r="D9320" s="152" t="str">
        <f t="shared" si="2792"/>
        <v/>
      </c>
      <c r="E9320" s="153"/>
      <c r="F9320" s="224">
        <f t="shared" si="2793"/>
        <v>0</v>
      </c>
      <c r="G9320" s="273">
        <f t="shared" si="2795"/>
        <v>0</v>
      </c>
    </row>
    <row r="9321" spans="1:7" s="155" customFormat="1" ht="24" customHeight="1" x14ac:dyDescent="0.2">
      <c r="A9321" s="152" t="str">
        <f t="shared" si="2791"/>
        <v/>
      </c>
      <c r="B9321" s="150" t="str">
        <f t="shared" si="2794"/>
        <v/>
      </c>
      <c r="C9321" s="151"/>
      <c r="D9321" s="152" t="str">
        <f t="shared" si="2792"/>
        <v/>
      </c>
      <c r="E9321" s="153"/>
      <c r="F9321" s="224">
        <f t="shared" si="2793"/>
        <v>0</v>
      </c>
      <c r="G9321" s="273">
        <f t="shared" si="2795"/>
        <v>0</v>
      </c>
    </row>
    <row r="9322" spans="1:7" s="155" customFormat="1" ht="24" customHeight="1" x14ac:dyDescent="0.2">
      <c r="A9322" s="152" t="str">
        <f t="shared" si="2791"/>
        <v/>
      </c>
      <c r="B9322" s="150" t="str">
        <f t="shared" si="2794"/>
        <v/>
      </c>
      <c r="C9322" s="151"/>
      <c r="D9322" s="152" t="str">
        <f t="shared" si="2792"/>
        <v/>
      </c>
      <c r="E9322" s="153"/>
      <c r="F9322" s="224">
        <f t="shared" si="2793"/>
        <v>0</v>
      </c>
      <c r="G9322" s="273">
        <f t="shared" si="2795"/>
        <v>0</v>
      </c>
    </row>
    <row r="9323" spans="1:7" s="155" customFormat="1" ht="24" customHeight="1" x14ac:dyDescent="0.2">
      <c r="A9323" s="152" t="str">
        <f t="shared" si="2791"/>
        <v/>
      </c>
      <c r="B9323" s="150" t="str">
        <f t="shared" si="2794"/>
        <v/>
      </c>
      <c r="C9323" s="151"/>
      <c r="D9323" s="152" t="str">
        <f t="shared" si="2792"/>
        <v/>
      </c>
      <c r="E9323" s="153"/>
      <c r="F9323" s="224">
        <f t="shared" si="2793"/>
        <v>0</v>
      </c>
      <c r="G9323" s="273">
        <f t="shared" si="2795"/>
        <v>0</v>
      </c>
    </row>
    <row r="9324" spans="1:7" s="155" customFormat="1" ht="24" customHeight="1" x14ac:dyDescent="0.2">
      <c r="A9324" s="152" t="str">
        <f t="shared" si="2791"/>
        <v/>
      </c>
      <c r="B9324" s="150" t="str">
        <f t="shared" si="2794"/>
        <v/>
      </c>
      <c r="C9324" s="151"/>
      <c r="D9324" s="152" t="str">
        <f t="shared" si="2792"/>
        <v/>
      </c>
      <c r="E9324" s="153"/>
      <c r="F9324" s="224">
        <f t="shared" si="2793"/>
        <v>0</v>
      </c>
      <c r="G9324" s="273">
        <f t="shared" si="2795"/>
        <v>0</v>
      </c>
    </row>
    <row r="9325" spans="1:7" s="155" customFormat="1" ht="24" customHeight="1" x14ac:dyDescent="0.2">
      <c r="A9325" s="152" t="str">
        <f t="shared" si="2791"/>
        <v/>
      </c>
      <c r="B9325" s="150" t="str">
        <f t="shared" si="2794"/>
        <v/>
      </c>
      <c r="C9325" s="151"/>
      <c r="D9325" s="152" t="str">
        <f t="shared" si="2792"/>
        <v/>
      </c>
      <c r="E9325" s="153"/>
      <c r="F9325" s="154">
        <f t="shared" si="2793"/>
        <v>0</v>
      </c>
      <c r="G9325" s="273">
        <f t="shared" si="2795"/>
        <v>0</v>
      </c>
    </row>
    <row r="9326" spans="1:7" ht="24" customHeight="1" x14ac:dyDescent="0.2">
      <c r="A9326" s="175"/>
      <c r="D9326" s="58"/>
      <c r="E9326" s="59"/>
      <c r="F9326" s="162" t="s">
        <v>31</v>
      </c>
      <c r="G9326" s="274">
        <f>SUBTOTAL(9,G9312:G9325)</f>
        <v>0</v>
      </c>
    </row>
    <row r="9327" spans="1:7" ht="24" customHeight="1" x14ac:dyDescent="0.2">
      <c r="A9327" s="175"/>
      <c r="C9327" s="68" t="s">
        <v>605</v>
      </c>
      <c r="D9327" s="58"/>
      <c r="E9327" s="59"/>
      <c r="G9327" s="176"/>
    </row>
    <row r="9328" spans="1:7" s="155" customFormat="1" ht="24" customHeight="1" x14ac:dyDescent="0.2">
      <c r="A9328" s="152" t="str">
        <f t="shared" ref="A9328:A9335" si="2796">IFERROR(VLOOKUP(C9328,Tabla_Insumos,4,FALSE),"")</f>
        <v/>
      </c>
      <c r="B9328" s="150">
        <f t="shared" ref="B9328:B9335" si="2797">IFERROR(VLOOKUP(A9328,Tabla_Indices,5,FALSE),"")</f>
        <v>0</v>
      </c>
      <c r="C9328" s="151"/>
      <c r="D9328" s="152" t="str">
        <f t="shared" ref="D9328:D9335" si="2798">IFERROR(VLOOKUP(C9328,Tabla_Insumos,2,FALSE),"")</f>
        <v/>
      </c>
      <c r="E9328" s="153"/>
      <c r="F9328" s="275">
        <f t="shared" ref="F9328:F9335" si="2799">IFERROR(VLOOKUP(C9328,Tabla_Insumos,3,FALSE),0)</f>
        <v>0</v>
      </c>
      <c r="G9328" s="273">
        <f>ROUND(E9328*F9328,2)</f>
        <v>0</v>
      </c>
    </row>
    <row r="9329" spans="1:7" s="155" customFormat="1" ht="24" customHeight="1" x14ac:dyDescent="0.2">
      <c r="A9329" s="152" t="str">
        <f t="shared" si="2796"/>
        <v/>
      </c>
      <c r="B9329" s="150">
        <f t="shared" si="2797"/>
        <v>0</v>
      </c>
      <c r="C9329" s="151"/>
      <c r="D9329" s="152" t="str">
        <f t="shared" si="2798"/>
        <v/>
      </c>
      <c r="E9329" s="153"/>
      <c r="F9329" s="275">
        <f t="shared" si="2799"/>
        <v>0</v>
      </c>
      <c r="G9329" s="273">
        <f>ROUND(E9329*F9329,2)</f>
        <v>0</v>
      </c>
    </row>
    <row r="9330" spans="1:7" s="155" customFormat="1" ht="24" customHeight="1" x14ac:dyDescent="0.2">
      <c r="A9330" s="152" t="str">
        <f t="shared" si="2796"/>
        <v/>
      </c>
      <c r="B9330" s="150">
        <f t="shared" si="2797"/>
        <v>0</v>
      </c>
      <c r="C9330" s="151"/>
      <c r="D9330" s="152" t="str">
        <f t="shared" si="2798"/>
        <v/>
      </c>
      <c r="E9330" s="153"/>
      <c r="F9330" s="275">
        <f t="shared" si="2799"/>
        <v>0</v>
      </c>
      <c r="G9330" s="273">
        <f t="shared" ref="G9330:G9335" si="2800">ROUND(E9330*F9330,2)</f>
        <v>0</v>
      </c>
    </row>
    <row r="9331" spans="1:7" s="155" customFormat="1" ht="24" customHeight="1" x14ac:dyDescent="0.2">
      <c r="A9331" s="152" t="str">
        <f t="shared" si="2796"/>
        <v/>
      </c>
      <c r="B9331" s="150">
        <f t="shared" si="2797"/>
        <v>0</v>
      </c>
      <c r="C9331" s="151"/>
      <c r="D9331" s="152" t="str">
        <f t="shared" si="2798"/>
        <v/>
      </c>
      <c r="E9331" s="153"/>
      <c r="F9331" s="275">
        <f t="shared" si="2799"/>
        <v>0</v>
      </c>
      <c r="G9331" s="273">
        <f t="shared" si="2800"/>
        <v>0</v>
      </c>
    </row>
    <row r="9332" spans="1:7" s="155" customFormat="1" ht="24" customHeight="1" x14ac:dyDescent="0.2">
      <c r="A9332" s="152" t="str">
        <f t="shared" si="2796"/>
        <v/>
      </c>
      <c r="B9332" s="150">
        <f t="shared" si="2797"/>
        <v>0</v>
      </c>
      <c r="C9332" s="151"/>
      <c r="D9332" s="152" t="str">
        <f t="shared" si="2798"/>
        <v/>
      </c>
      <c r="E9332" s="153"/>
      <c r="F9332" s="224">
        <f t="shared" si="2799"/>
        <v>0</v>
      </c>
      <c r="G9332" s="273">
        <f t="shared" si="2800"/>
        <v>0</v>
      </c>
    </row>
    <row r="9333" spans="1:7" s="155" customFormat="1" ht="24" customHeight="1" x14ac:dyDescent="0.2">
      <c r="A9333" s="152" t="str">
        <f t="shared" si="2796"/>
        <v/>
      </c>
      <c r="B9333" s="150">
        <f t="shared" si="2797"/>
        <v>0</v>
      </c>
      <c r="C9333" s="151"/>
      <c r="D9333" s="152" t="str">
        <f t="shared" si="2798"/>
        <v/>
      </c>
      <c r="E9333" s="153"/>
      <c r="F9333" s="224">
        <f t="shared" si="2799"/>
        <v>0</v>
      </c>
      <c r="G9333" s="273">
        <f t="shared" si="2800"/>
        <v>0</v>
      </c>
    </row>
    <row r="9334" spans="1:7" s="155" customFormat="1" ht="24" customHeight="1" x14ac:dyDescent="0.2">
      <c r="A9334" s="152" t="str">
        <f t="shared" si="2796"/>
        <v/>
      </c>
      <c r="B9334" s="150">
        <f t="shared" si="2797"/>
        <v>0</v>
      </c>
      <c r="C9334" s="151"/>
      <c r="D9334" s="152" t="str">
        <f t="shared" si="2798"/>
        <v/>
      </c>
      <c r="E9334" s="153"/>
      <c r="F9334" s="224">
        <f t="shared" si="2799"/>
        <v>0</v>
      </c>
      <c r="G9334" s="273">
        <f t="shared" si="2800"/>
        <v>0</v>
      </c>
    </row>
    <row r="9335" spans="1:7" s="155" customFormat="1" ht="24" customHeight="1" x14ac:dyDescent="0.2">
      <c r="A9335" s="152" t="str">
        <f t="shared" si="2796"/>
        <v/>
      </c>
      <c r="B9335" s="150">
        <f t="shared" si="2797"/>
        <v>0</v>
      </c>
      <c r="C9335" s="151"/>
      <c r="D9335" s="152" t="str">
        <f t="shared" si="2798"/>
        <v/>
      </c>
      <c r="E9335" s="153"/>
      <c r="F9335" s="224">
        <f t="shared" si="2799"/>
        <v>0</v>
      </c>
      <c r="G9335" s="273">
        <f t="shared" si="2800"/>
        <v>0</v>
      </c>
    </row>
    <row r="9336" spans="1:7" ht="24" customHeight="1" x14ac:dyDescent="0.2">
      <c r="A9336" s="175"/>
      <c r="D9336" s="58"/>
      <c r="E9336" s="59"/>
      <c r="F9336" s="162" t="s">
        <v>32</v>
      </c>
      <c r="G9336" s="274">
        <f>SUBTOTAL(9,G9328:G9335)</f>
        <v>0</v>
      </c>
    </row>
    <row r="9337" spans="1:7" ht="24" customHeight="1" x14ac:dyDescent="0.2">
      <c r="A9337" s="175"/>
      <c r="C9337" s="68" t="s">
        <v>606</v>
      </c>
      <c r="D9337" s="58"/>
      <c r="E9337" s="59"/>
      <c r="G9337" s="176"/>
    </row>
    <row r="9338" spans="1:7" s="155" customFormat="1" ht="24" customHeight="1" x14ac:dyDescent="0.2">
      <c r="A9338" s="152" t="str">
        <f t="shared" ref="A9338:A9346" si="2801">IFERROR(VLOOKUP(C9338,Tabla_Insumos,4,FALSE),"")</f>
        <v/>
      </c>
      <c r="B9338" s="150" t="str">
        <f t="shared" ref="B9338:B9346" si="2802">IFERROR(VLOOKUP(C9338,Tabla_Insumos,5,FALSE),"")</f>
        <v/>
      </c>
      <c r="C9338" s="151"/>
      <c r="D9338" s="152" t="str">
        <f t="shared" ref="D9338:D9346" si="2803">IFERROR(VLOOKUP(C9338,Tabla_Insumos,2,FALSE),"")</f>
        <v/>
      </c>
      <c r="E9338" s="153"/>
      <c r="F9338" s="224">
        <f t="shared" ref="F9338:F9346" si="2804">IFERROR(VLOOKUP(C9338,Tabla_Insumos,3,FALSE),0)</f>
        <v>0</v>
      </c>
      <c r="G9338" s="273">
        <f t="shared" ref="G9338:G9346" si="2805">ROUND(E9338*F9338,2)</f>
        <v>0</v>
      </c>
    </row>
    <row r="9339" spans="1:7" s="155" customFormat="1" ht="24" customHeight="1" x14ac:dyDescent="0.2">
      <c r="A9339" s="152" t="str">
        <f t="shared" si="2801"/>
        <v/>
      </c>
      <c r="B9339" s="150" t="str">
        <f t="shared" si="2802"/>
        <v/>
      </c>
      <c r="C9339" s="151"/>
      <c r="D9339" s="152" t="str">
        <f t="shared" si="2803"/>
        <v/>
      </c>
      <c r="E9339" s="153"/>
      <c r="F9339" s="224">
        <f t="shared" si="2804"/>
        <v>0</v>
      </c>
      <c r="G9339" s="273">
        <f t="shared" si="2805"/>
        <v>0</v>
      </c>
    </row>
    <row r="9340" spans="1:7" s="155" customFormat="1" ht="24" customHeight="1" x14ac:dyDescent="0.2">
      <c r="A9340" s="152" t="str">
        <f t="shared" si="2801"/>
        <v/>
      </c>
      <c r="B9340" s="150" t="str">
        <f t="shared" si="2802"/>
        <v/>
      </c>
      <c r="C9340" s="151"/>
      <c r="D9340" s="152" t="str">
        <f t="shared" si="2803"/>
        <v/>
      </c>
      <c r="E9340" s="153"/>
      <c r="F9340" s="224">
        <f t="shared" si="2804"/>
        <v>0</v>
      </c>
      <c r="G9340" s="273">
        <f t="shared" si="2805"/>
        <v>0</v>
      </c>
    </row>
    <row r="9341" spans="1:7" s="155" customFormat="1" ht="24" customHeight="1" x14ac:dyDescent="0.2">
      <c r="A9341" s="152" t="str">
        <f t="shared" si="2801"/>
        <v/>
      </c>
      <c r="B9341" s="150" t="str">
        <f t="shared" si="2802"/>
        <v/>
      </c>
      <c r="C9341" s="151"/>
      <c r="D9341" s="152" t="str">
        <f t="shared" si="2803"/>
        <v/>
      </c>
      <c r="E9341" s="153"/>
      <c r="F9341" s="224">
        <f t="shared" si="2804"/>
        <v>0</v>
      </c>
      <c r="G9341" s="273">
        <f t="shared" si="2805"/>
        <v>0</v>
      </c>
    </row>
    <row r="9342" spans="1:7" s="155" customFormat="1" ht="24" customHeight="1" x14ac:dyDescent="0.2">
      <c r="A9342" s="152" t="str">
        <f t="shared" si="2801"/>
        <v/>
      </c>
      <c r="B9342" s="150" t="str">
        <f t="shared" si="2802"/>
        <v/>
      </c>
      <c r="C9342" s="151"/>
      <c r="D9342" s="152" t="str">
        <f t="shared" si="2803"/>
        <v/>
      </c>
      <c r="E9342" s="153"/>
      <c r="F9342" s="224">
        <f t="shared" si="2804"/>
        <v>0</v>
      </c>
      <c r="G9342" s="273">
        <f t="shared" si="2805"/>
        <v>0</v>
      </c>
    </row>
    <row r="9343" spans="1:7" s="155" customFormat="1" ht="24" customHeight="1" x14ac:dyDescent="0.2">
      <c r="A9343" s="152" t="str">
        <f t="shared" si="2801"/>
        <v/>
      </c>
      <c r="B9343" s="150" t="str">
        <f t="shared" si="2802"/>
        <v/>
      </c>
      <c r="C9343" s="151"/>
      <c r="D9343" s="152" t="str">
        <f t="shared" si="2803"/>
        <v/>
      </c>
      <c r="E9343" s="153"/>
      <c r="F9343" s="224">
        <f t="shared" si="2804"/>
        <v>0</v>
      </c>
      <c r="G9343" s="273">
        <f t="shared" si="2805"/>
        <v>0</v>
      </c>
    </row>
    <row r="9344" spans="1:7" s="155" customFormat="1" ht="24" customHeight="1" x14ac:dyDescent="0.2">
      <c r="A9344" s="152" t="str">
        <f t="shared" si="2801"/>
        <v/>
      </c>
      <c r="B9344" s="150" t="str">
        <f t="shared" si="2802"/>
        <v/>
      </c>
      <c r="C9344" s="151"/>
      <c r="D9344" s="152" t="str">
        <f t="shared" si="2803"/>
        <v/>
      </c>
      <c r="E9344" s="153"/>
      <c r="F9344" s="224">
        <f t="shared" si="2804"/>
        <v>0</v>
      </c>
      <c r="G9344" s="273">
        <f t="shared" si="2805"/>
        <v>0</v>
      </c>
    </row>
    <row r="9345" spans="1:123" s="155" customFormat="1" ht="24" customHeight="1" x14ac:dyDescent="0.2">
      <c r="A9345" s="152" t="str">
        <f t="shared" si="2801"/>
        <v/>
      </c>
      <c r="B9345" s="150" t="str">
        <f t="shared" si="2802"/>
        <v/>
      </c>
      <c r="C9345" s="151"/>
      <c r="D9345" s="152" t="str">
        <f t="shared" si="2803"/>
        <v/>
      </c>
      <c r="E9345" s="153"/>
      <c r="F9345" s="224">
        <f t="shared" si="2804"/>
        <v>0</v>
      </c>
      <c r="G9345" s="273">
        <f t="shared" si="2805"/>
        <v>0</v>
      </c>
    </row>
    <row r="9346" spans="1:123" s="155" customFormat="1" ht="24" customHeight="1" x14ac:dyDescent="0.2">
      <c r="A9346" s="152" t="str">
        <f t="shared" si="2801"/>
        <v/>
      </c>
      <c r="B9346" s="150" t="str">
        <f t="shared" si="2802"/>
        <v/>
      </c>
      <c r="C9346" s="151"/>
      <c r="D9346" s="152" t="str">
        <f t="shared" si="2803"/>
        <v/>
      </c>
      <c r="E9346" s="153"/>
      <c r="F9346" s="224">
        <f t="shared" si="2804"/>
        <v>0</v>
      </c>
      <c r="G9346" s="273">
        <f t="shared" si="2805"/>
        <v>0</v>
      </c>
    </row>
    <row r="9347" spans="1:123" ht="24" customHeight="1" x14ac:dyDescent="0.2">
      <c r="A9347" s="177"/>
      <c r="B9347" s="58"/>
      <c r="D9347" s="58"/>
      <c r="E9347" s="59"/>
      <c r="F9347" s="162" t="s">
        <v>33</v>
      </c>
      <c r="G9347" s="274">
        <f>SUBTOTAL(9,G9338:G9346)</f>
        <v>0</v>
      </c>
    </row>
    <row r="9348" spans="1:123" ht="24" customHeight="1" x14ac:dyDescent="0.2">
      <c r="A9348" s="178"/>
      <c r="B9348" s="58"/>
      <c r="D9348" s="58"/>
      <c r="E9348" s="59"/>
      <c r="G9348" s="176"/>
    </row>
    <row r="9349" spans="1:123" ht="24" customHeight="1" x14ac:dyDescent="0.2">
      <c r="A9349" s="179" t="str">
        <f>B9307</f>
        <v/>
      </c>
      <c r="B9349" s="180" t="str">
        <f>C9307</f>
        <v/>
      </c>
      <c r="C9349" s="65"/>
      <c r="D9349" s="65" t="s">
        <v>34</v>
      </c>
      <c r="E9349" s="66"/>
      <c r="F9349" s="181" t="s">
        <v>35</v>
      </c>
      <c r="G9349" s="276">
        <f>SUBTOTAL(9,G9312:G9348)</f>
        <v>0</v>
      </c>
    </row>
    <row r="9351" spans="1:123" ht="24" customHeight="1" x14ac:dyDescent="0.2">
      <c r="A9351" s="163" t="s">
        <v>37</v>
      </c>
      <c r="B9351" s="164"/>
      <c r="C9351" s="164"/>
      <c r="D9351" s="164"/>
      <c r="E9351" s="164"/>
      <c r="F9351" s="164"/>
      <c r="G9351" s="165"/>
    </row>
    <row r="9352" spans="1:123" ht="24" customHeight="1" x14ac:dyDescent="0.2">
      <c r="A9352" s="166" t="s">
        <v>602</v>
      </c>
      <c r="B9352" s="54" t="str">
        <f>Comitente</f>
        <v>SUBSECRETARIA DE ARQUITECTURA</v>
      </c>
      <c r="C9352" s="50"/>
      <c r="D9352" s="55"/>
      <c r="E9352" s="55"/>
      <c r="F9352" s="56"/>
      <c r="G9352" s="167"/>
    </row>
    <row r="9353" spans="1:123" ht="24" customHeight="1" x14ac:dyDescent="0.2">
      <c r="A9353" s="166" t="s">
        <v>603</v>
      </c>
      <c r="B9353" s="54">
        <f>Contratista</f>
        <v>0</v>
      </c>
      <c r="C9353" s="51"/>
      <c r="D9353" s="51"/>
      <c r="E9353" s="51"/>
      <c r="F9353" s="57"/>
      <c r="G9353" s="168"/>
    </row>
    <row r="9354" spans="1:123" ht="24" customHeight="1" x14ac:dyDescent="0.2">
      <c r="A9354" s="166" t="s">
        <v>24</v>
      </c>
      <c r="B9354" s="54" t="str">
        <f>Obra</f>
        <v xml:space="preserve">CONSTRUCCIÓN C.I.C. BARRIO SIERRAS DE MARQUESADO    </v>
      </c>
      <c r="C9354" s="51"/>
      <c r="D9354" s="51"/>
      <c r="E9354" s="51"/>
      <c r="F9354" s="57" t="s">
        <v>38</v>
      </c>
      <c r="G9354" s="169">
        <f>Fecha_Base</f>
        <v>0</v>
      </c>
    </row>
    <row r="9355" spans="1:123" ht="24" customHeight="1" x14ac:dyDescent="0.2">
      <c r="A9355" s="170" t="s">
        <v>601</v>
      </c>
      <c r="B9355" s="52" t="str">
        <f>Ubicación</f>
        <v>DEPARTAMENTO Rivadavia</v>
      </c>
      <c r="C9355" s="52"/>
      <c r="D9355" s="58"/>
      <c r="E9355" s="59"/>
      <c r="G9355" s="171"/>
    </row>
    <row r="9356" spans="1:123" ht="24" customHeight="1" x14ac:dyDescent="0.2">
      <c r="A9356" s="170" t="s">
        <v>39</v>
      </c>
      <c r="B9356" s="61" t="str">
        <f>IFERROR(VALUE(LEFT(B9357,FIND(".",B9357)-1)),"")</f>
        <v/>
      </c>
      <c r="C9356" s="53" t="str">
        <f>IFERROR(VLOOKUP(B9356,Tabla_CyP,2,FALSE),"")</f>
        <v/>
      </c>
      <c r="E9356" s="59"/>
      <c r="G9356" s="171"/>
    </row>
    <row r="9357" spans="1:123" ht="24" customHeight="1" x14ac:dyDescent="0.2">
      <c r="A9357" s="170" t="s">
        <v>25</v>
      </c>
      <c r="B9357" s="62" t="str">
        <f>IFERROR(VLOOKUP(COUNTIF($A$1:A9357,"ANALISIS DE PRECIOS"),Tabla_NumeroItem,2,FALSE),"")</f>
        <v/>
      </c>
      <c r="C9357" s="53" t="str">
        <f>IFERROR(VLOOKUP(B9357,Tabla_CyP,2,FALSE),"")</f>
        <v/>
      </c>
      <c r="D9357" s="58"/>
      <c r="E9357" s="59"/>
      <c r="F9357" s="57" t="s">
        <v>26</v>
      </c>
      <c r="G9357" s="172" t="str">
        <f>IFERROR(VLOOKUP(B9357,Tabla_CyP,4,FALSE),"")</f>
        <v/>
      </c>
    </row>
    <row r="9358" spans="1:123" ht="24" customHeight="1" x14ac:dyDescent="0.2">
      <c r="A9358" s="170"/>
      <c r="B9358" s="52"/>
      <c r="D9358" s="58"/>
      <c r="E9358" s="59"/>
      <c r="G9358" s="171"/>
    </row>
    <row r="9359" spans="1:123" ht="24" customHeight="1" x14ac:dyDescent="0.2">
      <c r="A9359" s="328" t="s">
        <v>507</v>
      </c>
      <c r="B9359" s="329"/>
      <c r="C9359" s="330" t="s">
        <v>0</v>
      </c>
      <c r="D9359" s="330" t="s">
        <v>27</v>
      </c>
      <c r="E9359" s="332" t="s">
        <v>28</v>
      </c>
      <c r="F9359" s="334" t="s">
        <v>29</v>
      </c>
      <c r="G9359" s="334" t="s">
        <v>30</v>
      </c>
    </row>
    <row r="9360" spans="1:123" s="58" customFormat="1" ht="24" customHeight="1" x14ac:dyDescent="0.2">
      <c r="A9360" s="63" t="s">
        <v>508</v>
      </c>
      <c r="B9360" s="63" t="s">
        <v>509</v>
      </c>
      <c r="C9360" s="331"/>
      <c r="D9360" s="331"/>
      <c r="E9360" s="333"/>
      <c r="F9360" s="335"/>
      <c r="G9360" s="335"/>
      <c r="H9360" s="156"/>
      <c r="I9360" s="156"/>
      <c r="J9360" s="156"/>
      <c r="K9360" s="156"/>
      <c r="L9360" s="156"/>
      <c r="M9360" s="156"/>
      <c r="N9360" s="156"/>
      <c r="O9360" s="156"/>
      <c r="P9360" s="156"/>
      <c r="Q9360" s="156"/>
      <c r="R9360" s="156"/>
      <c r="S9360" s="156"/>
      <c r="T9360" s="156"/>
      <c r="U9360" s="156"/>
      <c r="V9360" s="156"/>
      <c r="W9360" s="156"/>
      <c r="X9360" s="156"/>
      <c r="Y9360" s="156"/>
      <c r="Z9360" s="156"/>
      <c r="AA9360" s="156"/>
      <c r="AB9360" s="156"/>
      <c r="AC9360" s="156"/>
      <c r="AD9360" s="156"/>
      <c r="AE9360" s="156"/>
      <c r="AF9360" s="156"/>
      <c r="AG9360" s="156"/>
      <c r="AH9360" s="156"/>
      <c r="AI9360" s="156"/>
      <c r="AJ9360" s="156"/>
      <c r="AK9360" s="156"/>
      <c r="AL9360" s="156"/>
      <c r="AM9360" s="156"/>
      <c r="AN9360" s="156"/>
      <c r="AO9360" s="156"/>
      <c r="AP9360" s="156"/>
      <c r="AQ9360" s="156"/>
      <c r="AR9360" s="156"/>
      <c r="AS9360" s="156"/>
      <c r="AT9360" s="156"/>
      <c r="AU9360" s="156"/>
      <c r="AV9360" s="156"/>
      <c r="AW9360" s="156"/>
      <c r="AX9360" s="156"/>
      <c r="AY9360" s="156"/>
      <c r="AZ9360" s="156"/>
      <c r="BA9360" s="156"/>
      <c r="BB9360" s="156"/>
      <c r="BC9360" s="156"/>
      <c r="BD9360" s="156"/>
      <c r="BE9360" s="156"/>
      <c r="BF9360" s="156"/>
      <c r="BG9360" s="156"/>
      <c r="BH9360" s="156"/>
      <c r="BI9360" s="156"/>
      <c r="BJ9360" s="156"/>
      <c r="BK9360" s="156"/>
      <c r="BL9360" s="156"/>
      <c r="BM9360" s="156"/>
      <c r="BN9360" s="156"/>
      <c r="BO9360" s="156"/>
      <c r="BP9360" s="156"/>
      <c r="BQ9360" s="156"/>
      <c r="BR9360" s="156"/>
      <c r="BS9360" s="156"/>
      <c r="BT9360" s="156"/>
      <c r="BU9360" s="156"/>
      <c r="BV9360" s="156"/>
      <c r="BW9360" s="156"/>
      <c r="BX9360" s="156"/>
      <c r="BY9360" s="156"/>
      <c r="BZ9360" s="156"/>
      <c r="CA9360" s="156"/>
      <c r="CB9360" s="156"/>
      <c r="CC9360" s="156"/>
      <c r="CD9360" s="156"/>
      <c r="CE9360" s="156"/>
      <c r="CF9360" s="156"/>
      <c r="CG9360" s="156"/>
      <c r="CH9360" s="156"/>
      <c r="CI9360" s="156"/>
      <c r="CJ9360" s="156"/>
      <c r="CK9360" s="156"/>
      <c r="CL9360" s="156"/>
      <c r="CM9360" s="156"/>
      <c r="CN9360" s="156"/>
      <c r="CO9360" s="156"/>
      <c r="CP9360" s="156"/>
      <c r="CQ9360" s="156"/>
      <c r="CR9360" s="156"/>
      <c r="CS9360" s="156"/>
      <c r="CT9360" s="156"/>
      <c r="CU9360" s="156"/>
      <c r="CV9360" s="156"/>
      <c r="CW9360" s="156"/>
      <c r="CX9360" s="156"/>
      <c r="CY9360" s="156"/>
      <c r="CZ9360" s="156"/>
      <c r="DA9360" s="156"/>
      <c r="DB9360" s="156"/>
      <c r="DC9360" s="156"/>
      <c r="DD9360" s="156"/>
      <c r="DE9360" s="156"/>
      <c r="DF9360" s="156"/>
      <c r="DG9360" s="156"/>
      <c r="DH9360" s="156"/>
      <c r="DI9360" s="156"/>
      <c r="DJ9360" s="156"/>
      <c r="DK9360" s="156"/>
      <c r="DL9360" s="156"/>
      <c r="DM9360" s="156"/>
      <c r="DN9360" s="156"/>
      <c r="DO9360" s="156"/>
      <c r="DP9360" s="156"/>
      <c r="DQ9360" s="156"/>
      <c r="DR9360" s="156"/>
      <c r="DS9360" s="156"/>
    </row>
    <row r="9361" spans="1:7" ht="24" customHeight="1" x14ac:dyDescent="0.2">
      <c r="A9361" s="173"/>
      <c r="B9361" s="64"/>
      <c r="C9361" s="87" t="s">
        <v>604</v>
      </c>
      <c r="D9361" s="65"/>
      <c r="E9361" s="66"/>
      <c r="F9361" s="67"/>
      <c r="G9361" s="174"/>
    </row>
    <row r="9362" spans="1:7" s="155" customFormat="1" ht="24" customHeight="1" x14ac:dyDescent="0.2">
      <c r="A9362" s="152" t="str">
        <f t="shared" ref="A9362:A9375" si="2806">IFERROR(VLOOKUP(C9362,Tabla_Insumos,4,FALSE),"")</f>
        <v/>
      </c>
      <c r="B9362" s="150" t="str">
        <f>IFERROR(VLOOKUP(C9362,Tabla_Insumos,5,FALSE),"")</f>
        <v/>
      </c>
      <c r="C9362" s="151"/>
      <c r="D9362" s="152" t="str">
        <f t="shared" ref="D9362:D9375" si="2807">IFERROR(VLOOKUP(C9362,Tabla_Insumos,2,FALSE),"")</f>
        <v/>
      </c>
      <c r="E9362" s="153"/>
      <c r="F9362" s="224">
        <f t="shared" ref="F9362:F9375" si="2808">IFERROR(VLOOKUP(C9362,Tabla_Insumos,3,FALSE),0)</f>
        <v>0</v>
      </c>
      <c r="G9362" s="273">
        <f>ROUND(E9362*F9362,2)</f>
        <v>0</v>
      </c>
    </row>
    <row r="9363" spans="1:7" s="155" customFormat="1" ht="24" customHeight="1" x14ac:dyDescent="0.2">
      <c r="A9363" s="152" t="str">
        <f t="shared" si="2806"/>
        <v/>
      </c>
      <c r="B9363" s="150" t="str">
        <f t="shared" ref="B9363:B9375" si="2809">IFERROR(VLOOKUP(C9363,Tabla_Insumos,5,FALSE),"")</f>
        <v/>
      </c>
      <c r="C9363" s="151"/>
      <c r="D9363" s="152" t="str">
        <f t="shared" si="2807"/>
        <v/>
      </c>
      <c r="E9363" s="153"/>
      <c r="F9363" s="224">
        <f t="shared" si="2808"/>
        <v>0</v>
      </c>
      <c r="G9363" s="273">
        <f t="shared" ref="G9363:G9375" si="2810">ROUND(E9363*F9363,2)</f>
        <v>0</v>
      </c>
    </row>
    <row r="9364" spans="1:7" s="155" customFormat="1" ht="24" customHeight="1" x14ac:dyDescent="0.2">
      <c r="A9364" s="152" t="str">
        <f t="shared" si="2806"/>
        <v/>
      </c>
      <c r="B9364" s="150" t="str">
        <f t="shared" si="2809"/>
        <v/>
      </c>
      <c r="C9364" s="151"/>
      <c r="D9364" s="152" t="str">
        <f t="shared" si="2807"/>
        <v/>
      </c>
      <c r="E9364" s="153"/>
      <c r="F9364" s="224">
        <f t="shared" si="2808"/>
        <v>0</v>
      </c>
      <c r="G9364" s="273">
        <f t="shared" si="2810"/>
        <v>0</v>
      </c>
    </row>
    <row r="9365" spans="1:7" s="155" customFormat="1" ht="24" customHeight="1" x14ac:dyDescent="0.2">
      <c r="A9365" s="152" t="str">
        <f t="shared" si="2806"/>
        <v/>
      </c>
      <c r="B9365" s="150" t="str">
        <f t="shared" si="2809"/>
        <v/>
      </c>
      <c r="C9365" s="151"/>
      <c r="D9365" s="152" t="str">
        <f t="shared" si="2807"/>
        <v/>
      </c>
      <c r="E9365" s="153"/>
      <c r="F9365" s="224">
        <f t="shared" si="2808"/>
        <v>0</v>
      </c>
      <c r="G9365" s="273">
        <f t="shared" si="2810"/>
        <v>0</v>
      </c>
    </row>
    <row r="9366" spans="1:7" s="155" customFormat="1" ht="24" customHeight="1" x14ac:dyDescent="0.2">
      <c r="A9366" s="152" t="str">
        <f t="shared" si="2806"/>
        <v/>
      </c>
      <c r="B9366" s="150" t="str">
        <f t="shared" si="2809"/>
        <v/>
      </c>
      <c r="C9366" s="151"/>
      <c r="D9366" s="152" t="str">
        <f t="shared" si="2807"/>
        <v/>
      </c>
      <c r="E9366" s="153"/>
      <c r="F9366" s="224">
        <f t="shared" si="2808"/>
        <v>0</v>
      </c>
      <c r="G9366" s="273">
        <f t="shared" si="2810"/>
        <v>0</v>
      </c>
    </row>
    <row r="9367" spans="1:7" s="155" customFormat="1" ht="24" customHeight="1" x14ac:dyDescent="0.2">
      <c r="A9367" s="152" t="str">
        <f t="shared" si="2806"/>
        <v/>
      </c>
      <c r="B9367" s="150" t="str">
        <f t="shared" si="2809"/>
        <v/>
      </c>
      <c r="C9367" s="151"/>
      <c r="D9367" s="152" t="str">
        <f t="shared" si="2807"/>
        <v/>
      </c>
      <c r="E9367" s="153"/>
      <c r="F9367" s="224">
        <f t="shared" si="2808"/>
        <v>0</v>
      </c>
      <c r="G9367" s="273">
        <f t="shared" si="2810"/>
        <v>0</v>
      </c>
    </row>
    <row r="9368" spans="1:7" s="155" customFormat="1" ht="24" customHeight="1" x14ac:dyDescent="0.2">
      <c r="A9368" s="152" t="str">
        <f t="shared" si="2806"/>
        <v/>
      </c>
      <c r="B9368" s="150" t="str">
        <f t="shared" si="2809"/>
        <v/>
      </c>
      <c r="C9368" s="151"/>
      <c r="D9368" s="152" t="str">
        <f t="shared" si="2807"/>
        <v/>
      </c>
      <c r="E9368" s="153"/>
      <c r="F9368" s="224">
        <f t="shared" si="2808"/>
        <v>0</v>
      </c>
      <c r="G9368" s="273">
        <f t="shared" si="2810"/>
        <v>0</v>
      </c>
    </row>
    <row r="9369" spans="1:7" s="155" customFormat="1" ht="24" customHeight="1" x14ac:dyDescent="0.2">
      <c r="A9369" s="152" t="str">
        <f t="shared" si="2806"/>
        <v/>
      </c>
      <c r="B9369" s="150" t="str">
        <f t="shared" si="2809"/>
        <v/>
      </c>
      <c r="C9369" s="151"/>
      <c r="D9369" s="152" t="str">
        <f t="shared" si="2807"/>
        <v/>
      </c>
      <c r="E9369" s="153"/>
      <c r="F9369" s="224">
        <f t="shared" si="2808"/>
        <v>0</v>
      </c>
      <c r="G9369" s="273">
        <f t="shared" si="2810"/>
        <v>0</v>
      </c>
    </row>
    <row r="9370" spans="1:7" s="155" customFormat="1" ht="24" customHeight="1" x14ac:dyDescent="0.2">
      <c r="A9370" s="152" t="str">
        <f t="shared" si="2806"/>
        <v/>
      </c>
      <c r="B9370" s="150" t="str">
        <f t="shared" si="2809"/>
        <v/>
      </c>
      <c r="C9370" s="151"/>
      <c r="D9370" s="152" t="str">
        <f t="shared" si="2807"/>
        <v/>
      </c>
      <c r="E9370" s="153"/>
      <c r="F9370" s="224">
        <f t="shared" si="2808"/>
        <v>0</v>
      </c>
      <c r="G9370" s="273">
        <f t="shared" si="2810"/>
        <v>0</v>
      </c>
    </row>
    <row r="9371" spans="1:7" s="155" customFormat="1" ht="24" customHeight="1" x14ac:dyDescent="0.2">
      <c r="A9371" s="152" t="str">
        <f t="shared" si="2806"/>
        <v/>
      </c>
      <c r="B9371" s="150" t="str">
        <f t="shared" si="2809"/>
        <v/>
      </c>
      <c r="C9371" s="151"/>
      <c r="D9371" s="152" t="str">
        <f t="shared" si="2807"/>
        <v/>
      </c>
      <c r="E9371" s="153"/>
      <c r="F9371" s="224">
        <f t="shared" si="2808"/>
        <v>0</v>
      </c>
      <c r="G9371" s="273">
        <f t="shared" si="2810"/>
        <v>0</v>
      </c>
    </row>
    <row r="9372" spans="1:7" s="155" customFormat="1" ht="24" customHeight="1" x14ac:dyDescent="0.2">
      <c r="A9372" s="152" t="str">
        <f t="shared" si="2806"/>
        <v/>
      </c>
      <c r="B9372" s="150" t="str">
        <f t="shared" si="2809"/>
        <v/>
      </c>
      <c r="C9372" s="151"/>
      <c r="D9372" s="152" t="str">
        <f t="shared" si="2807"/>
        <v/>
      </c>
      <c r="E9372" s="153"/>
      <c r="F9372" s="224">
        <f t="shared" si="2808"/>
        <v>0</v>
      </c>
      <c r="G9372" s="273">
        <f t="shared" si="2810"/>
        <v>0</v>
      </c>
    </row>
    <row r="9373" spans="1:7" s="155" customFormat="1" ht="24" customHeight="1" x14ac:dyDescent="0.2">
      <c r="A9373" s="152" t="str">
        <f t="shared" si="2806"/>
        <v/>
      </c>
      <c r="B9373" s="150" t="str">
        <f t="shared" si="2809"/>
        <v/>
      </c>
      <c r="C9373" s="151"/>
      <c r="D9373" s="152" t="str">
        <f t="shared" si="2807"/>
        <v/>
      </c>
      <c r="E9373" s="153"/>
      <c r="F9373" s="224">
        <f t="shared" si="2808"/>
        <v>0</v>
      </c>
      <c r="G9373" s="273">
        <f t="shared" si="2810"/>
        <v>0</v>
      </c>
    </row>
    <row r="9374" spans="1:7" s="155" customFormat="1" ht="24" customHeight="1" x14ac:dyDescent="0.2">
      <c r="A9374" s="152" t="str">
        <f t="shared" si="2806"/>
        <v/>
      </c>
      <c r="B9374" s="150" t="str">
        <f t="shared" si="2809"/>
        <v/>
      </c>
      <c r="C9374" s="151"/>
      <c r="D9374" s="152" t="str">
        <f t="shared" si="2807"/>
        <v/>
      </c>
      <c r="E9374" s="153"/>
      <c r="F9374" s="224">
        <f t="shared" si="2808"/>
        <v>0</v>
      </c>
      <c r="G9374" s="273">
        <f t="shared" si="2810"/>
        <v>0</v>
      </c>
    </row>
    <row r="9375" spans="1:7" s="155" customFormat="1" ht="24" customHeight="1" x14ac:dyDescent="0.2">
      <c r="A9375" s="152" t="str">
        <f t="shared" si="2806"/>
        <v/>
      </c>
      <c r="B9375" s="150" t="str">
        <f t="shared" si="2809"/>
        <v/>
      </c>
      <c r="C9375" s="151"/>
      <c r="D9375" s="152" t="str">
        <f t="shared" si="2807"/>
        <v/>
      </c>
      <c r="E9375" s="153"/>
      <c r="F9375" s="154">
        <f t="shared" si="2808"/>
        <v>0</v>
      </c>
      <c r="G9375" s="273">
        <f t="shared" si="2810"/>
        <v>0</v>
      </c>
    </row>
    <row r="9376" spans="1:7" ht="24" customHeight="1" x14ac:dyDescent="0.2">
      <c r="A9376" s="175"/>
      <c r="D9376" s="58"/>
      <c r="E9376" s="59"/>
      <c r="F9376" s="162" t="s">
        <v>31</v>
      </c>
      <c r="G9376" s="274">
        <f>SUBTOTAL(9,G9362:G9375)</f>
        <v>0</v>
      </c>
    </row>
    <row r="9377" spans="1:7" ht="24" customHeight="1" x14ac:dyDescent="0.2">
      <c r="A9377" s="175"/>
      <c r="C9377" s="68" t="s">
        <v>605</v>
      </c>
      <c r="D9377" s="58"/>
      <c r="E9377" s="59"/>
      <c r="G9377" s="176"/>
    </row>
    <row r="9378" spans="1:7" s="155" customFormat="1" ht="24" customHeight="1" x14ac:dyDescent="0.2">
      <c r="A9378" s="152" t="str">
        <f t="shared" ref="A9378:A9385" si="2811">IFERROR(VLOOKUP(C9378,Tabla_Insumos,4,FALSE),"")</f>
        <v/>
      </c>
      <c r="B9378" s="150">
        <f t="shared" ref="B9378:B9385" si="2812">IFERROR(VLOOKUP(A9378,Tabla_Indices,5,FALSE),"")</f>
        <v>0</v>
      </c>
      <c r="C9378" s="151"/>
      <c r="D9378" s="152" t="str">
        <f t="shared" ref="D9378:D9385" si="2813">IFERROR(VLOOKUP(C9378,Tabla_Insumos,2,FALSE),"")</f>
        <v/>
      </c>
      <c r="E9378" s="153"/>
      <c r="F9378" s="275">
        <f t="shared" ref="F9378:F9385" si="2814">IFERROR(VLOOKUP(C9378,Tabla_Insumos,3,FALSE),0)</f>
        <v>0</v>
      </c>
      <c r="G9378" s="273">
        <f>ROUND(E9378*F9378,2)</f>
        <v>0</v>
      </c>
    </row>
    <row r="9379" spans="1:7" s="155" customFormat="1" ht="24" customHeight="1" x14ac:dyDescent="0.2">
      <c r="A9379" s="152" t="str">
        <f t="shared" si="2811"/>
        <v/>
      </c>
      <c r="B9379" s="150">
        <f t="shared" si="2812"/>
        <v>0</v>
      </c>
      <c r="C9379" s="151"/>
      <c r="D9379" s="152" t="str">
        <f t="shared" si="2813"/>
        <v/>
      </c>
      <c r="E9379" s="153"/>
      <c r="F9379" s="275">
        <f t="shared" si="2814"/>
        <v>0</v>
      </c>
      <c r="G9379" s="273">
        <f>ROUND(E9379*F9379,2)</f>
        <v>0</v>
      </c>
    </row>
    <row r="9380" spans="1:7" s="155" customFormat="1" ht="24" customHeight="1" x14ac:dyDescent="0.2">
      <c r="A9380" s="152" t="str">
        <f t="shared" si="2811"/>
        <v/>
      </c>
      <c r="B9380" s="150">
        <f t="shared" si="2812"/>
        <v>0</v>
      </c>
      <c r="C9380" s="151"/>
      <c r="D9380" s="152" t="str">
        <f t="shared" si="2813"/>
        <v/>
      </c>
      <c r="E9380" s="153"/>
      <c r="F9380" s="275">
        <f t="shared" si="2814"/>
        <v>0</v>
      </c>
      <c r="G9380" s="273">
        <f t="shared" ref="G9380:G9385" si="2815">ROUND(E9380*F9380,2)</f>
        <v>0</v>
      </c>
    </row>
    <row r="9381" spans="1:7" s="155" customFormat="1" ht="24" customHeight="1" x14ac:dyDescent="0.2">
      <c r="A9381" s="152" t="str">
        <f t="shared" si="2811"/>
        <v/>
      </c>
      <c r="B9381" s="150">
        <f t="shared" si="2812"/>
        <v>0</v>
      </c>
      <c r="C9381" s="151"/>
      <c r="D9381" s="152" t="str">
        <f t="shared" si="2813"/>
        <v/>
      </c>
      <c r="E9381" s="153"/>
      <c r="F9381" s="275">
        <f t="shared" si="2814"/>
        <v>0</v>
      </c>
      <c r="G9381" s="273">
        <f t="shared" si="2815"/>
        <v>0</v>
      </c>
    </row>
    <row r="9382" spans="1:7" s="155" customFormat="1" ht="24" customHeight="1" x14ac:dyDescent="0.2">
      <c r="A9382" s="152" t="str">
        <f t="shared" si="2811"/>
        <v/>
      </c>
      <c r="B9382" s="150">
        <f t="shared" si="2812"/>
        <v>0</v>
      </c>
      <c r="C9382" s="151"/>
      <c r="D9382" s="152" t="str">
        <f t="shared" si="2813"/>
        <v/>
      </c>
      <c r="E9382" s="153"/>
      <c r="F9382" s="224">
        <f t="shared" si="2814"/>
        <v>0</v>
      </c>
      <c r="G9382" s="273">
        <f t="shared" si="2815"/>
        <v>0</v>
      </c>
    </row>
    <row r="9383" spans="1:7" s="155" customFormat="1" ht="24" customHeight="1" x14ac:dyDescent="0.2">
      <c r="A9383" s="152" t="str">
        <f t="shared" si="2811"/>
        <v/>
      </c>
      <c r="B9383" s="150">
        <f t="shared" si="2812"/>
        <v>0</v>
      </c>
      <c r="C9383" s="151"/>
      <c r="D9383" s="152" t="str">
        <f t="shared" si="2813"/>
        <v/>
      </c>
      <c r="E9383" s="153"/>
      <c r="F9383" s="224">
        <f t="shared" si="2814"/>
        <v>0</v>
      </c>
      <c r="G9383" s="273">
        <f t="shared" si="2815"/>
        <v>0</v>
      </c>
    </row>
    <row r="9384" spans="1:7" s="155" customFormat="1" ht="24" customHeight="1" x14ac:dyDescent="0.2">
      <c r="A9384" s="152" t="str">
        <f t="shared" si="2811"/>
        <v/>
      </c>
      <c r="B9384" s="150">
        <f t="shared" si="2812"/>
        <v>0</v>
      </c>
      <c r="C9384" s="151"/>
      <c r="D9384" s="152" t="str">
        <f t="shared" si="2813"/>
        <v/>
      </c>
      <c r="E9384" s="153"/>
      <c r="F9384" s="224">
        <f t="shared" si="2814"/>
        <v>0</v>
      </c>
      <c r="G9384" s="273">
        <f t="shared" si="2815"/>
        <v>0</v>
      </c>
    </row>
    <row r="9385" spans="1:7" s="155" customFormat="1" ht="24" customHeight="1" x14ac:dyDescent="0.2">
      <c r="A9385" s="152" t="str">
        <f t="shared" si="2811"/>
        <v/>
      </c>
      <c r="B9385" s="150">
        <f t="shared" si="2812"/>
        <v>0</v>
      </c>
      <c r="C9385" s="151"/>
      <c r="D9385" s="152" t="str">
        <f t="shared" si="2813"/>
        <v/>
      </c>
      <c r="E9385" s="153"/>
      <c r="F9385" s="224">
        <f t="shared" si="2814"/>
        <v>0</v>
      </c>
      <c r="G9385" s="273">
        <f t="shared" si="2815"/>
        <v>0</v>
      </c>
    </row>
    <row r="9386" spans="1:7" ht="24" customHeight="1" x14ac:dyDescent="0.2">
      <c r="A9386" s="175"/>
      <c r="D9386" s="58"/>
      <c r="E9386" s="59"/>
      <c r="F9386" s="162" t="s">
        <v>32</v>
      </c>
      <c r="G9386" s="274">
        <f>SUBTOTAL(9,G9378:G9385)</f>
        <v>0</v>
      </c>
    </row>
    <row r="9387" spans="1:7" ht="24" customHeight="1" x14ac:dyDescent="0.2">
      <c r="A9387" s="175"/>
      <c r="C9387" s="68" t="s">
        <v>606</v>
      </c>
      <c r="D9387" s="58"/>
      <c r="E9387" s="59"/>
      <c r="G9387" s="176"/>
    </row>
    <row r="9388" spans="1:7" s="155" customFormat="1" ht="24" customHeight="1" x14ac:dyDescent="0.2">
      <c r="A9388" s="152" t="str">
        <f t="shared" ref="A9388:A9396" si="2816">IFERROR(VLOOKUP(C9388,Tabla_Insumos,4,FALSE),"")</f>
        <v/>
      </c>
      <c r="B9388" s="150" t="str">
        <f t="shared" ref="B9388:B9396" si="2817">IFERROR(VLOOKUP(C9388,Tabla_Insumos,5,FALSE),"")</f>
        <v/>
      </c>
      <c r="C9388" s="151"/>
      <c r="D9388" s="152" t="str">
        <f t="shared" ref="D9388:D9396" si="2818">IFERROR(VLOOKUP(C9388,Tabla_Insumos,2,FALSE),"")</f>
        <v/>
      </c>
      <c r="E9388" s="153"/>
      <c r="F9388" s="224">
        <f t="shared" ref="F9388:F9396" si="2819">IFERROR(VLOOKUP(C9388,Tabla_Insumos,3,FALSE),0)</f>
        <v>0</v>
      </c>
      <c r="G9388" s="273">
        <f t="shared" ref="G9388:G9396" si="2820">ROUND(E9388*F9388,2)</f>
        <v>0</v>
      </c>
    </row>
    <row r="9389" spans="1:7" s="155" customFormat="1" ht="24" customHeight="1" x14ac:dyDescent="0.2">
      <c r="A9389" s="152" t="str">
        <f t="shared" si="2816"/>
        <v/>
      </c>
      <c r="B9389" s="150" t="str">
        <f t="shared" si="2817"/>
        <v/>
      </c>
      <c r="C9389" s="151"/>
      <c r="D9389" s="152" t="str">
        <f t="shared" si="2818"/>
        <v/>
      </c>
      <c r="E9389" s="153"/>
      <c r="F9389" s="224">
        <f t="shared" si="2819"/>
        <v>0</v>
      </c>
      <c r="G9389" s="273">
        <f t="shared" si="2820"/>
        <v>0</v>
      </c>
    </row>
    <row r="9390" spans="1:7" s="155" customFormat="1" ht="24" customHeight="1" x14ac:dyDescent="0.2">
      <c r="A9390" s="152" t="str">
        <f t="shared" si="2816"/>
        <v/>
      </c>
      <c r="B9390" s="150" t="str">
        <f t="shared" si="2817"/>
        <v/>
      </c>
      <c r="C9390" s="151"/>
      <c r="D9390" s="152" t="str">
        <f t="shared" si="2818"/>
        <v/>
      </c>
      <c r="E9390" s="153"/>
      <c r="F9390" s="224">
        <f t="shared" si="2819"/>
        <v>0</v>
      </c>
      <c r="G9390" s="273">
        <f t="shared" si="2820"/>
        <v>0</v>
      </c>
    </row>
    <row r="9391" spans="1:7" s="155" customFormat="1" ht="24" customHeight="1" x14ac:dyDescent="0.2">
      <c r="A9391" s="152" t="str">
        <f t="shared" si="2816"/>
        <v/>
      </c>
      <c r="B9391" s="150" t="str">
        <f t="shared" si="2817"/>
        <v/>
      </c>
      <c r="C9391" s="151"/>
      <c r="D9391" s="152" t="str">
        <f t="shared" si="2818"/>
        <v/>
      </c>
      <c r="E9391" s="153"/>
      <c r="F9391" s="224">
        <f t="shared" si="2819"/>
        <v>0</v>
      </c>
      <c r="G9391" s="273">
        <f t="shared" si="2820"/>
        <v>0</v>
      </c>
    </row>
    <row r="9392" spans="1:7" s="155" customFormat="1" ht="24" customHeight="1" x14ac:dyDescent="0.2">
      <c r="A9392" s="152" t="str">
        <f t="shared" si="2816"/>
        <v/>
      </c>
      <c r="B9392" s="150" t="str">
        <f t="shared" si="2817"/>
        <v/>
      </c>
      <c r="C9392" s="151"/>
      <c r="D9392" s="152" t="str">
        <f t="shared" si="2818"/>
        <v/>
      </c>
      <c r="E9392" s="153"/>
      <c r="F9392" s="224">
        <f t="shared" si="2819"/>
        <v>0</v>
      </c>
      <c r="G9392" s="273">
        <f t="shared" si="2820"/>
        <v>0</v>
      </c>
    </row>
    <row r="9393" spans="1:7" s="155" customFormat="1" ht="24" customHeight="1" x14ac:dyDescent="0.2">
      <c r="A9393" s="152" t="str">
        <f t="shared" si="2816"/>
        <v/>
      </c>
      <c r="B9393" s="150" t="str">
        <f t="shared" si="2817"/>
        <v/>
      </c>
      <c r="C9393" s="151"/>
      <c r="D9393" s="152" t="str">
        <f t="shared" si="2818"/>
        <v/>
      </c>
      <c r="E9393" s="153"/>
      <c r="F9393" s="224">
        <f t="shared" si="2819"/>
        <v>0</v>
      </c>
      <c r="G9393" s="273">
        <f t="shared" si="2820"/>
        <v>0</v>
      </c>
    </row>
    <row r="9394" spans="1:7" s="155" customFormat="1" ht="24" customHeight="1" x14ac:dyDescent="0.2">
      <c r="A9394" s="152" t="str">
        <f t="shared" si="2816"/>
        <v/>
      </c>
      <c r="B9394" s="150" t="str">
        <f t="shared" si="2817"/>
        <v/>
      </c>
      <c r="C9394" s="151"/>
      <c r="D9394" s="152" t="str">
        <f t="shared" si="2818"/>
        <v/>
      </c>
      <c r="E9394" s="153"/>
      <c r="F9394" s="224">
        <f t="shared" si="2819"/>
        <v>0</v>
      </c>
      <c r="G9394" s="273">
        <f t="shared" si="2820"/>
        <v>0</v>
      </c>
    </row>
    <row r="9395" spans="1:7" s="155" customFormat="1" ht="24" customHeight="1" x14ac:dyDescent="0.2">
      <c r="A9395" s="152" t="str">
        <f t="shared" si="2816"/>
        <v/>
      </c>
      <c r="B9395" s="150" t="str">
        <f t="shared" si="2817"/>
        <v/>
      </c>
      <c r="C9395" s="151"/>
      <c r="D9395" s="152" t="str">
        <f t="shared" si="2818"/>
        <v/>
      </c>
      <c r="E9395" s="153"/>
      <c r="F9395" s="224">
        <f t="shared" si="2819"/>
        <v>0</v>
      </c>
      <c r="G9395" s="273">
        <f t="shared" si="2820"/>
        <v>0</v>
      </c>
    </row>
    <row r="9396" spans="1:7" s="155" customFormat="1" ht="24" customHeight="1" x14ac:dyDescent="0.2">
      <c r="A9396" s="152" t="str">
        <f t="shared" si="2816"/>
        <v/>
      </c>
      <c r="B9396" s="150" t="str">
        <f t="shared" si="2817"/>
        <v/>
      </c>
      <c r="C9396" s="151"/>
      <c r="D9396" s="152" t="str">
        <f t="shared" si="2818"/>
        <v/>
      </c>
      <c r="E9396" s="153"/>
      <c r="F9396" s="224">
        <f t="shared" si="2819"/>
        <v>0</v>
      </c>
      <c r="G9396" s="273">
        <f t="shared" si="2820"/>
        <v>0</v>
      </c>
    </row>
    <row r="9397" spans="1:7" ht="24" customHeight="1" x14ac:dyDescent="0.2">
      <c r="A9397" s="177"/>
      <c r="B9397" s="58"/>
      <c r="D9397" s="58"/>
      <c r="E9397" s="59"/>
      <c r="F9397" s="162" t="s">
        <v>33</v>
      </c>
      <c r="G9397" s="274">
        <f>SUBTOTAL(9,G9388:G9396)</f>
        <v>0</v>
      </c>
    </row>
    <row r="9398" spans="1:7" ht="24" customHeight="1" x14ac:dyDescent="0.2">
      <c r="A9398" s="178"/>
      <c r="B9398" s="58"/>
      <c r="D9398" s="58"/>
      <c r="E9398" s="59"/>
      <c r="G9398" s="176"/>
    </row>
    <row r="9399" spans="1:7" ht="24" customHeight="1" x14ac:dyDescent="0.2">
      <c r="A9399" s="179" t="str">
        <f>B9357</f>
        <v/>
      </c>
      <c r="B9399" s="180" t="str">
        <f>C9357</f>
        <v/>
      </c>
      <c r="C9399" s="65"/>
      <c r="D9399" s="65" t="s">
        <v>34</v>
      </c>
      <c r="E9399" s="66"/>
      <c r="F9399" s="181" t="s">
        <v>35</v>
      </c>
      <c r="G9399" s="276">
        <f>SUBTOTAL(9,G9362:G9398)</f>
        <v>0</v>
      </c>
    </row>
    <row r="9401" spans="1:7" ht="24" customHeight="1" x14ac:dyDescent="0.2">
      <c r="A9401" s="163" t="s">
        <v>37</v>
      </c>
      <c r="B9401" s="164"/>
      <c r="C9401" s="164"/>
      <c r="D9401" s="164"/>
      <c r="E9401" s="164"/>
      <c r="F9401" s="164"/>
      <c r="G9401" s="165"/>
    </row>
    <row r="9402" spans="1:7" ht="24" customHeight="1" x14ac:dyDescent="0.2">
      <c r="A9402" s="166" t="s">
        <v>602</v>
      </c>
      <c r="B9402" s="54" t="str">
        <f>Comitente</f>
        <v>SUBSECRETARIA DE ARQUITECTURA</v>
      </c>
      <c r="C9402" s="50"/>
      <c r="D9402" s="55"/>
      <c r="E9402" s="55"/>
      <c r="F9402" s="56"/>
      <c r="G9402" s="167"/>
    </row>
    <row r="9403" spans="1:7" ht="24" customHeight="1" x14ac:dyDescent="0.2">
      <c r="A9403" s="166" t="s">
        <v>603</v>
      </c>
      <c r="B9403" s="54">
        <f>Contratista</f>
        <v>0</v>
      </c>
      <c r="C9403" s="51"/>
      <c r="D9403" s="51"/>
      <c r="E9403" s="51"/>
      <c r="F9403" s="57"/>
      <c r="G9403" s="168"/>
    </row>
    <row r="9404" spans="1:7" ht="24" customHeight="1" x14ac:dyDescent="0.2">
      <c r="A9404" s="166" t="s">
        <v>24</v>
      </c>
      <c r="B9404" s="54" t="str">
        <f>Obra</f>
        <v xml:space="preserve">CONSTRUCCIÓN C.I.C. BARRIO SIERRAS DE MARQUESADO    </v>
      </c>
      <c r="C9404" s="51"/>
      <c r="D9404" s="51"/>
      <c r="E9404" s="51"/>
      <c r="F9404" s="57" t="s">
        <v>38</v>
      </c>
      <c r="G9404" s="169">
        <f>Fecha_Base</f>
        <v>0</v>
      </c>
    </row>
    <row r="9405" spans="1:7" ht="24" customHeight="1" x14ac:dyDescent="0.2">
      <c r="A9405" s="170" t="s">
        <v>601</v>
      </c>
      <c r="B9405" s="52" t="str">
        <f>Ubicación</f>
        <v>DEPARTAMENTO Rivadavia</v>
      </c>
      <c r="C9405" s="52"/>
      <c r="D9405" s="58"/>
      <c r="E9405" s="59"/>
      <c r="G9405" s="171"/>
    </row>
    <row r="9406" spans="1:7" ht="24" customHeight="1" x14ac:dyDescent="0.2">
      <c r="A9406" s="170" t="s">
        <v>39</v>
      </c>
      <c r="B9406" s="61" t="str">
        <f>IFERROR(VALUE(LEFT(B9407,FIND(".",B9407)-1)),"")</f>
        <v/>
      </c>
      <c r="C9406" s="53" t="str">
        <f>IFERROR(VLOOKUP(B9406,Tabla_CyP,2,FALSE),"")</f>
        <v/>
      </c>
      <c r="E9406" s="59"/>
      <c r="G9406" s="171"/>
    </row>
    <row r="9407" spans="1:7" ht="24" customHeight="1" x14ac:dyDescent="0.2">
      <c r="A9407" s="170" t="s">
        <v>25</v>
      </c>
      <c r="B9407" s="62" t="str">
        <f>IFERROR(VLOOKUP(COUNTIF($A$1:A9407,"ANALISIS DE PRECIOS"),Tabla_NumeroItem,2,FALSE),"")</f>
        <v/>
      </c>
      <c r="C9407" s="53" t="str">
        <f>IFERROR(VLOOKUP(B9407,Tabla_CyP,2,FALSE),"")</f>
        <v/>
      </c>
      <c r="D9407" s="58"/>
      <c r="E9407" s="59"/>
      <c r="F9407" s="57" t="s">
        <v>26</v>
      </c>
      <c r="G9407" s="172" t="str">
        <f>IFERROR(VLOOKUP(B9407,Tabla_CyP,4,FALSE),"")</f>
        <v/>
      </c>
    </row>
    <row r="9408" spans="1:7" ht="24" customHeight="1" x14ac:dyDescent="0.2">
      <c r="A9408" s="170"/>
      <c r="B9408" s="52"/>
      <c r="D9408" s="58"/>
      <c r="E9408" s="59"/>
      <c r="G9408" s="171"/>
    </row>
    <row r="9409" spans="1:123" ht="24" customHeight="1" x14ac:dyDescent="0.2">
      <c r="A9409" s="328" t="s">
        <v>507</v>
      </c>
      <c r="B9409" s="329"/>
      <c r="C9409" s="330" t="s">
        <v>0</v>
      </c>
      <c r="D9409" s="330" t="s">
        <v>27</v>
      </c>
      <c r="E9409" s="332" t="s">
        <v>28</v>
      </c>
      <c r="F9409" s="334" t="s">
        <v>29</v>
      </c>
      <c r="G9409" s="334" t="s">
        <v>30</v>
      </c>
    </row>
    <row r="9410" spans="1:123" s="58" customFormat="1" ht="24" customHeight="1" x14ac:dyDescent="0.2">
      <c r="A9410" s="63" t="s">
        <v>508</v>
      </c>
      <c r="B9410" s="63" t="s">
        <v>509</v>
      </c>
      <c r="C9410" s="331"/>
      <c r="D9410" s="331"/>
      <c r="E9410" s="333"/>
      <c r="F9410" s="335"/>
      <c r="G9410" s="335"/>
      <c r="H9410" s="156"/>
      <c r="I9410" s="156"/>
      <c r="J9410" s="156"/>
      <c r="K9410" s="156"/>
      <c r="L9410" s="156"/>
      <c r="M9410" s="156"/>
      <c r="N9410" s="156"/>
      <c r="O9410" s="156"/>
      <c r="P9410" s="156"/>
      <c r="Q9410" s="156"/>
      <c r="R9410" s="156"/>
      <c r="S9410" s="156"/>
      <c r="T9410" s="156"/>
      <c r="U9410" s="156"/>
      <c r="V9410" s="156"/>
      <c r="W9410" s="156"/>
      <c r="X9410" s="156"/>
      <c r="Y9410" s="156"/>
      <c r="Z9410" s="156"/>
      <c r="AA9410" s="156"/>
      <c r="AB9410" s="156"/>
      <c r="AC9410" s="156"/>
      <c r="AD9410" s="156"/>
      <c r="AE9410" s="156"/>
      <c r="AF9410" s="156"/>
      <c r="AG9410" s="156"/>
      <c r="AH9410" s="156"/>
      <c r="AI9410" s="156"/>
      <c r="AJ9410" s="156"/>
      <c r="AK9410" s="156"/>
      <c r="AL9410" s="156"/>
      <c r="AM9410" s="156"/>
      <c r="AN9410" s="156"/>
      <c r="AO9410" s="156"/>
      <c r="AP9410" s="156"/>
      <c r="AQ9410" s="156"/>
      <c r="AR9410" s="156"/>
      <c r="AS9410" s="156"/>
      <c r="AT9410" s="156"/>
      <c r="AU9410" s="156"/>
      <c r="AV9410" s="156"/>
      <c r="AW9410" s="156"/>
      <c r="AX9410" s="156"/>
      <c r="AY9410" s="156"/>
      <c r="AZ9410" s="156"/>
      <c r="BA9410" s="156"/>
      <c r="BB9410" s="156"/>
      <c r="BC9410" s="156"/>
      <c r="BD9410" s="156"/>
      <c r="BE9410" s="156"/>
      <c r="BF9410" s="156"/>
      <c r="BG9410" s="156"/>
      <c r="BH9410" s="156"/>
      <c r="BI9410" s="156"/>
      <c r="BJ9410" s="156"/>
      <c r="BK9410" s="156"/>
      <c r="BL9410" s="156"/>
      <c r="BM9410" s="156"/>
      <c r="BN9410" s="156"/>
      <c r="BO9410" s="156"/>
      <c r="BP9410" s="156"/>
      <c r="BQ9410" s="156"/>
      <c r="BR9410" s="156"/>
      <c r="BS9410" s="156"/>
      <c r="BT9410" s="156"/>
      <c r="BU9410" s="156"/>
      <c r="BV9410" s="156"/>
      <c r="BW9410" s="156"/>
      <c r="BX9410" s="156"/>
      <c r="BY9410" s="156"/>
      <c r="BZ9410" s="156"/>
      <c r="CA9410" s="156"/>
      <c r="CB9410" s="156"/>
      <c r="CC9410" s="156"/>
      <c r="CD9410" s="156"/>
      <c r="CE9410" s="156"/>
      <c r="CF9410" s="156"/>
      <c r="CG9410" s="156"/>
      <c r="CH9410" s="156"/>
      <c r="CI9410" s="156"/>
      <c r="CJ9410" s="156"/>
      <c r="CK9410" s="156"/>
      <c r="CL9410" s="156"/>
      <c r="CM9410" s="156"/>
      <c r="CN9410" s="156"/>
      <c r="CO9410" s="156"/>
      <c r="CP9410" s="156"/>
      <c r="CQ9410" s="156"/>
      <c r="CR9410" s="156"/>
      <c r="CS9410" s="156"/>
      <c r="CT9410" s="156"/>
      <c r="CU9410" s="156"/>
      <c r="CV9410" s="156"/>
      <c r="CW9410" s="156"/>
      <c r="CX9410" s="156"/>
      <c r="CY9410" s="156"/>
      <c r="CZ9410" s="156"/>
      <c r="DA9410" s="156"/>
      <c r="DB9410" s="156"/>
      <c r="DC9410" s="156"/>
      <c r="DD9410" s="156"/>
      <c r="DE9410" s="156"/>
      <c r="DF9410" s="156"/>
      <c r="DG9410" s="156"/>
      <c r="DH9410" s="156"/>
      <c r="DI9410" s="156"/>
      <c r="DJ9410" s="156"/>
      <c r="DK9410" s="156"/>
      <c r="DL9410" s="156"/>
      <c r="DM9410" s="156"/>
      <c r="DN9410" s="156"/>
      <c r="DO9410" s="156"/>
      <c r="DP9410" s="156"/>
      <c r="DQ9410" s="156"/>
      <c r="DR9410" s="156"/>
      <c r="DS9410" s="156"/>
    </row>
    <row r="9411" spans="1:123" ht="24" customHeight="1" x14ac:dyDescent="0.2">
      <c r="A9411" s="173"/>
      <c r="B9411" s="64"/>
      <c r="C9411" s="87" t="s">
        <v>604</v>
      </c>
      <c r="D9411" s="65"/>
      <c r="E9411" s="66"/>
      <c r="F9411" s="67"/>
      <c r="G9411" s="174"/>
    </row>
    <row r="9412" spans="1:123" s="155" customFormat="1" ht="24" customHeight="1" x14ac:dyDescent="0.2">
      <c r="A9412" s="152" t="str">
        <f t="shared" ref="A9412:A9425" si="2821">IFERROR(VLOOKUP(C9412,Tabla_Insumos,4,FALSE),"")</f>
        <v/>
      </c>
      <c r="B9412" s="150" t="str">
        <f>IFERROR(VLOOKUP(C9412,Tabla_Insumos,5,FALSE),"")</f>
        <v/>
      </c>
      <c r="C9412" s="151"/>
      <c r="D9412" s="152" t="str">
        <f t="shared" ref="D9412:D9425" si="2822">IFERROR(VLOOKUP(C9412,Tabla_Insumos,2,FALSE),"")</f>
        <v/>
      </c>
      <c r="E9412" s="153"/>
      <c r="F9412" s="224">
        <f t="shared" ref="F9412:F9425" si="2823">IFERROR(VLOOKUP(C9412,Tabla_Insumos,3,FALSE),0)</f>
        <v>0</v>
      </c>
      <c r="G9412" s="273">
        <f>ROUND(E9412*F9412,2)</f>
        <v>0</v>
      </c>
    </row>
    <row r="9413" spans="1:123" s="155" customFormat="1" ht="24" customHeight="1" x14ac:dyDescent="0.2">
      <c r="A9413" s="152" t="str">
        <f t="shared" si="2821"/>
        <v/>
      </c>
      <c r="B9413" s="150" t="str">
        <f t="shared" ref="B9413:B9425" si="2824">IFERROR(VLOOKUP(C9413,Tabla_Insumos,5,FALSE),"")</f>
        <v/>
      </c>
      <c r="C9413" s="151"/>
      <c r="D9413" s="152" t="str">
        <f t="shared" si="2822"/>
        <v/>
      </c>
      <c r="E9413" s="153"/>
      <c r="F9413" s="224">
        <f t="shared" si="2823"/>
        <v>0</v>
      </c>
      <c r="G9413" s="273">
        <f t="shared" ref="G9413:G9425" si="2825">ROUND(E9413*F9413,2)</f>
        <v>0</v>
      </c>
    </row>
    <row r="9414" spans="1:123" s="155" customFormat="1" ht="24" customHeight="1" x14ac:dyDescent="0.2">
      <c r="A9414" s="152" t="str">
        <f t="shared" si="2821"/>
        <v/>
      </c>
      <c r="B9414" s="150" t="str">
        <f t="shared" si="2824"/>
        <v/>
      </c>
      <c r="C9414" s="151"/>
      <c r="D9414" s="152" t="str">
        <f t="shared" si="2822"/>
        <v/>
      </c>
      <c r="E9414" s="153"/>
      <c r="F9414" s="224">
        <f t="shared" si="2823"/>
        <v>0</v>
      </c>
      <c r="G9414" s="273">
        <f t="shared" si="2825"/>
        <v>0</v>
      </c>
    </row>
    <row r="9415" spans="1:123" s="155" customFormat="1" ht="24" customHeight="1" x14ac:dyDescent="0.2">
      <c r="A9415" s="152" t="str">
        <f t="shared" si="2821"/>
        <v/>
      </c>
      <c r="B9415" s="150" t="str">
        <f t="shared" si="2824"/>
        <v/>
      </c>
      <c r="C9415" s="151"/>
      <c r="D9415" s="152" t="str">
        <f t="shared" si="2822"/>
        <v/>
      </c>
      <c r="E9415" s="153"/>
      <c r="F9415" s="224">
        <f t="shared" si="2823"/>
        <v>0</v>
      </c>
      <c r="G9415" s="273">
        <f t="shared" si="2825"/>
        <v>0</v>
      </c>
    </row>
    <row r="9416" spans="1:123" s="155" customFormat="1" ht="24" customHeight="1" x14ac:dyDescent="0.2">
      <c r="A9416" s="152" t="str">
        <f t="shared" si="2821"/>
        <v/>
      </c>
      <c r="B9416" s="150" t="str">
        <f t="shared" si="2824"/>
        <v/>
      </c>
      <c r="C9416" s="151"/>
      <c r="D9416" s="152" t="str">
        <f t="shared" si="2822"/>
        <v/>
      </c>
      <c r="E9416" s="153"/>
      <c r="F9416" s="224">
        <f t="shared" si="2823"/>
        <v>0</v>
      </c>
      <c r="G9416" s="273">
        <f t="shared" si="2825"/>
        <v>0</v>
      </c>
    </row>
    <row r="9417" spans="1:123" s="155" customFormat="1" ht="24" customHeight="1" x14ac:dyDescent="0.2">
      <c r="A9417" s="152" t="str">
        <f t="shared" si="2821"/>
        <v/>
      </c>
      <c r="B9417" s="150" t="str">
        <f t="shared" si="2824"/>
        <v/>
      </c>
      <c r="C9417" s="151"/>
      <c r="D9417" s="152" t="str">
        <f t="shared" si="2822"/>
        <v/>
      </c>
      <c r="E9417" s="153"/>
      <c r="F9417" s="224">
        <f t="shared" si="2823"/>
        <v>0</v>
      </c>
      <c r="G9417" s="273">
        <f t="shared" si="2825"/>
        <v>0</v>
      </c>
    </row>
    <row r="9418" spans="1:123" s="155" customFormat="1" ht="24" customHeight="1" x14ac:dyDescent="0.2">
      <c r="A9418" s="152" t="str">
        <f t="shared" si="2821"/>
        <v/>
      </c>
      <c r="B9418" s="150" t="str">
        <f t="shared" si="2824"/>
        <v/>
      </c>
      <c r="C9418" s="151"/>
      <c r="D9418" s="152" t="str">
        <f t="shared" si="2822"/>
        <v/>
      </c>
      <c r="E9418" s="153"/>
      <c r="F9418" s="224">
        <f t="shared" si="2823"/>
        <v>0</v>
      </c>
      <c r="G9418" s="273">
        <f t="shared" si="2825"/>
        <v>0</v>
      </c>
    </row>
    <row r="9419" spans="1:123" s="155" customFormat="1" ht="24" customHeight="1" x14ac:dyDescent="0.2">
      <c r="A9419" s="152" t="str">
        <f t="shared" si="2821"/>
        <v/>
      </c>
      <c r="B9419" s="150" t="str">
        <f t="shared" si="2824"/>
        <v/>
      </c>
      <c r="C9419" s="151"/>
      <c r="D9419" s="152" t="str">
        <f t="shared" si="2822"/>
        <v/>
      </c>
      <c r="E9419" s="153"/>
      <c r="F9419" s="224">
        <f t="shared" si="2823"/>
        <v>0</v>
      </c>
      <c r="G9419" s="273">
        <f t="shared" si="2825"/>
        <v>0</v>
      </c>
    </row>
    <row r="9420" spans="1:123" s="155" customFormat="1" ht="24" customHeight="1" x14ac:dyDescent="0.2">
      <c r="A9420" s="152" t="str">
        <f t="shared" si="2821"/>
        <v/>
      </c>
      <c r="B9420" s="150" t="str">
        <f t="shared" si="2824"/>
        <v/>
      </c>
      <c r="C9420" s="151"/>
      <c r="D9420" s="152" t="str">
        <f t="shared" si="2822"/>
        <v/>
      </c>
      <c r="E9420" s="153"/>
      <c r="F9420" s="224">
        <f t="shared" si="2823"/>
        <v>0</v>
      </c>
      <c r="G9420" s="273">
        <f t="shared" si="2825"/>
        <v>0</v>
      </c>
    </row>
    <row r="9421" spans="1:123" s="155" customFormat="1" ht="24" customHeight="1" x14ac:dyDescent="0.2">
      <c r="A9421" s="152" t="str">
        <f t="shared" si="2821"/>
        <v/>
      </c>
      <c r="B9421" s="150" t="str">
        <f t="shared" si="2824"/>
        <v/>
      </c>
      <c r="C9421" s="151"/>
      <c r="D9421" s="152" t="str">
        <f t="shared" si="2822"/>
        <v/>
      </c>
      <c r="E9421" s="153"/>
      <c r="F9421" s="224">
        <f t="shared" si="2823"/>
        <v>0</v>
      </c>
      <c r="G9421" s="273">
        <f t="shared" si="2825"/>
        <v>0</v>
      </c>
    </row>
    <row r="9422" spans="1:123" s="155" customFormat="1" ht="24" customHeight="1" x14ac:dyDescent="0.2">
      <c r="A9422" s="152" t="str">
        <f t="shared" si="2821"/>
        <v/>
      </c>
      <c r="B9422" s="150" t="str">
        <f t="shared" si="2824"/>
        <v/>
      </c>
      <c r="C9422" s="151"/>
      <c r="D9422" s="152" t="str">
        <f t="shared" si="2822"/>
        <v/>
      </c>
      <c r="E9422" s="153"/>
      <c r="F9422" s="224">
        <f t="shared" si="2823"/>
        <v>0</v>
      </c>
      <c r="G9422" s="273">
        <f t="shared" si="2825"/>
        <v>0</v>
      </c>
    </row>
    <row r="9423" spans="1:123" s="155" customFormat="1" ht="24" customHeight="1" x14ac:dyDescent="0.2">
      <c r="A9423" s="152" t="str">
        <f t="shared" si="2821"/>
        <v/>
      </c>
      <c r="B9423" s="150" t="str">
        <f t="shared" si="2824"/>
        <v/>
      </c>
      <c r="C9423" s="151"/>
      <c r="D9423" s="152" t="str">
        <f t="shared" si="2822"/>
        <v/>
      </c>
      <c r="E9423" s="153"/>
      <c r="F9423" s="224">
        <f t="shared" si="2823"/>
        <v>0</v>
      </c>
      <c r="G9423" s="273">
        <f t="shared" si="2825"/>
        <v>0</v>
      </c>
    </row>
    <row r="9424" spans="1:123" s="155" customFormat="1" ht="24" customHeight="1" x14ac:dyDescent="0.2">
      <c r="A9424" s="152" t="str">
        <f t="shared" si="2821"/>
        <v/>
      </c>
      <c r="B9424" s="150" t="str">
        <f t="shared" si="2824"/>
        <v/>
      </c>
      <c r="C9424" s="151"/>
      <c r="D9424" s="152" t="str">
        <f t="shared" si="2822"/>
        <v/>
      </c>
      <c r="E9424" s="153"/>
      <c r="F9424" s="224">
        <f t="shared" si="2823"/>
        <v>0</v>
      </c>
      <c r="G9424" s="273">
        <f t="shared" si="2825"/>
        <v>0</v>
      </c>
    </row>
    <row r="9425" spans="1:7" s="155" customFormat="1" ht="24" customHeight="1" x14ac:dyDescent="0.2">
      <c r="A9425" s="152" t="str">
        <f t="shared" si="2821"/>
        <v/>
      </c>
      <c r="B9425" s="150" t="str">
        <f t="shared" si="2824"/>
        <v/>
      </c>
      <c r="C9425" s="151"/>
      <c r="D9425" s="152" t="str">
        <f t="shared" si="2822"/>
        <v/>
      </c>
      <c r="E9425" s="153"/>
      <c r="F9425" s="154">
        <f t="shared" si="2823"/>
        <v>0</v>
      </c>
      <c r="G9425" s="273">
        <f t="shared" si="2825"/>
        <v>0</v>
      </c>
    </row>
    <row r="9426" spans="1:7" ht="24" customHeight="1" x14ac:dyDescent="0.2">
      <c r="A9426" s="175"/>
      <c r="D9426" s="58"/>
      <c r="E9426" s="59"/>
      <c r="F9426" s="162" t="s">
        <v>31</v>
      </c>
      <c r="G9426" s="274">
        <f>SUBTOTAL(9,G9412:G9425)</f>
        <v>0</v>
      </c>
    </row>
    <row r="9427" spans="1:7" ht="24" customHeight="1" x14ac:dyDescent="0.2">
      <c r="A9427" s="175"/>
      <c r="C9427" s="68" t="s">
        <v>605</v>
      </c>
      <c r="D9427" s="58"/>
      <c r="E9427" s="59"/>
      <c r="G9427" s="176"/>
    </row>
    <row r="9428" spans="1:7" s="155" customFormat="1" ht="24" customHeight="1" x14ac:dyDescent="0.2">
      <c r="A9428" s="152" t="str">
        <f t="shared" ref="A9428:A9435" si="2826">IFERROR(VLOOKUP(C9428,Tabla_Insumos,4,FALSE),"")</f>
        <v/>
      </c>
      <c r="B9428" s="150">
        <f t="shared" ref="B9428:B9435" si="2827">IFERROR(VLOOKUP(A9428,Tabla_Indices,5,FALSE),"")</f>
        <v>0</v>
      </c>
      <c r="C9428" s="151"/>
      <c r="D9428" s="152" t="str">
        <f t="shared" ref="D9428:D9435" si="2828">IFERROR(VLOOKUP(C9428,Tabla_Insumos,2,FALSE),"")</f>
        <v/>
      </c>
      <c r="E9428" s="153"/>
      <c r="F9428" s="275">
        <f t="shared" ref="F9428:F9435" si="2829">IFERROR(VLOOKUP(C9428,Tabla_Insumos,3,FALSE),0)</f>
        <v>0</v>
      </c>
      <c r="G9428" s="273">
        <f>ROUND(E9428*F9428,2)</f>
        <v>0</v>
      </c>
    </row>
    <row r="9429" spans="1:7" s="155" customFormat="1" ht="24" customHeight="1" x14ac:dyDescent="0.2">
      <c r="A9429" s="152" t="str">
        <f t="shared" si="2826"/>
        <v/>
      </c>
      <c r="B9429" s="150">
        <f t="shared" si="2827"/>
        <v>0</v>
      </c>
      <c r="C9429" s="151"/>
      <c r="D9429" s="152" t="str">
        <f t="shared" si="2828"/>
        <v/>
      </c>
      <c r="E9429" s="153"/>
      <c r="F9429" s="275">
        <f t="shared" si="2829"/>
        <v>0</v>
      </c>
      <c r="G9429" s="273">
        <f>ROUND(E9429*F9429,2)</f>
        <v>0</v>
      </c>
    </row>
    <row r="9430" spans="1:7" s="155" customFormat="1" ht="24" customHeight="1" x14ac:dyDescent="0.2">
      <c r="A9430" s="152" t="str">
        <f t="shared" si="2826"/>
        <v/>
      </c>
      <c r="B9430" s="150">
        <f t="shared" si="2827"/>
        <v>0</v>
      </c>
      <c r="C9430" s="151"/>
      <c r="D9430" s="152" t="str">
        <f t="shared" si="2828"/>
        <v/>
      </c>
      <c r="E9430" s="153"/>
      <c r="F9430" s="275">
        <f t="shared" si="2829"/>
        <v>0</v>
      </c>
      <c r="G9430" s="273">
        <f t="shared" ref="G9430:G9435" si="2830">ROUND(E9430*F9430,2)</f>
        <v>0</v>
      </c>
    </row>
    <row r="9431" spans="1:7" s="155" customFormat="1" ht="24" customHeight="1" x14ac:dyDescent="0.2">
      <c r="A9431" s="152" t="str">
        <f t="shared" si="2826"/>
        <v/>
      </c>
      <c r="B9431" s="150">
        <f t="shared" si="2827"/>
        <v>0</v>
      </c>
      <c r="C9431" s="151"/>
      <c r="D9431" s="152" t="str">
        <f t="shared" si="2828"/>
        <v/>
      </c>
      <c r="E9431" s="153"/>
      <c r="F9431" s="275">
        <f t="shared" si="2829"/>
        <v>0</v>
      </c>
      <c r="G9431" s="273">
        <f t="shared" si="2830"/>
        <v>0</v>
      </c>
    </row>
    <row r="9432" spans="1:7" s="155" customFormat="1" ht="24" customHeight="1" x14ac:dyDescent="0.2">
      <c r="A9432" s="152" t="str">
        <f t="shared" si="2826"/>
        <v/>
      </c>
      <c r="B9432" s="150">
        <f t="shared" si="2827"/>
        <v>0</v>
      </c>
      <c r="C9432" s="151"/>
      <c r="D9432" s="152" t="str">
        <f t="shared" si="2828"/>
        <v/>
      </c>
      <c r="E9432" s="153"/>
      <c r="F9432" s="224">
        <f t="shared" si="2829"/>
        <v>0</v>
      </c>
      <c r="G9432" s="273">
        <f t="shared" si="2830"/>
        <v>0</v>
      </c>
    </row>
    <row r="9433" spans="1:7" s="155" customFormat="1" ht="24" customHeight="1" x14ac:dyDescent="0.2">
      <c r="A9433" s="152" t="str">
        <f t="shared" si="2826"/>
        <v/>
      </c>
      <c r="B9433" s="150">
        <f t="shared" si="2827"/>
        <v>0</v>
      </c>
      <c r="C9433" s="151"/>
      <c r="D9433" s="152" t="str">
        <f t="shared" si="2828"/>
        <v/>
      </c>
      <c r="E9433" s="153"/>
      <c r="F9433" s="224">
        <f t="shared" si="2829"/>
        <v>0</v>
      </c>
      <c r="G9433" s="273">
        <f t="shared" si="2830"/>
        <v>0</v>
      </c>
    </row>
    <row r="9434" spans="1:7" s="155" customFormat="1" ht="24" customHeight="1" x14ac:dyDescent="0.2">
      <c r="A9434" s="152" t="str">
        <f t="shared" si="2826"/>
        <v/>
      </c>
      <c r="B9434" s="150">
        <f t="shared" si="2827"/>
        <v>0</v>
      </c>
      <c r="C9434" s="151"/>
      <c r="D9434" s="152" t="str">
        <f t="shared" si="2828"/>
        <v/>
      </c>
      <c r="E9434" s="153"/>
      <c r="F9434" s="224">
        <f t="shared" si="2829"/>
        <v>0</v>
      </c>
      <c r="G9434" s="273">
        <f t="shared" si="2830"/>
        <v>0</v>
      </c>
    </row>
    <row r="9435" spans="1:7" s="155" customFormat="1" ht="24" customHeight="1" x14ac:dyDescent="0.2">
      <c r="A9435" s="152" t="str">
        <f t="shared" si="2826"/>
        <v/>
      </c>
      <c r="B9435" s="150">
        <f t="shared" si="2827"/>
        <v>0</v>
      </c>
      <c r="C9435" s="151"/>
      <c r="D9435" s="152" t="str">
        <f t="shared" si="2828"/>
        <v/>
      </c>
      <c r="E9435" s="153"/>
      <c r="F9435" s="224">
        <f t="shared" si="2829"/>
        <v>0</v>
      </c>
      <c r="G9435" s="273">
        <f t="shared" si="2830"/>
        <v>0</v>
      </c>
    </row>
    <row r="9436" spans="1:7" ht="24" customHeight="1" x14ac:dyDescent="0.2">
      <c r="A9436" s="175"/>
      <c r="D9436" s="58"/>
      <c r="E9436" s="59"/>
      <c r="F9436" s="162" t="s">
        <v>32</v>
      </c>
      <c r="G9436" s="274">
        <f>SUBTOTAL(9,G9428:G9435)</f>
        <v>0</v>
      </c>
    </row>
    <row r="9437" spans="1:7" ht="24" customHeight="1" x14ac:dyDescent="0.2">
      <c r="A9437" s="175"/>
      <c r="C9437" s="68" t="s">
        <v>606</v>
      </c>
      <c r="D9437" s="58"/>
      <c r="E9437" s="59"/>
      <c r="G9437" s="176"/>
    </row>
    <row r="9438" spans="1:7" s="155" customFormat="1" ht="24" customHeight="1" x14ac:dyDescent="0.2">
      <c r="A9438" s="152" t="str">
        <f t="shared" ref="A9438:A9446" si="2831">IFERROR(VLOOKUP(C9438,Tabla_Insumos,4,FALSE),"")</f>
        <v/>
      </c>
      <c r="B9438" s="150" t="str">
        <f t="shared" ref="B9438:B9446" si="2832">IFERROR(VLOOKUP(C9438,Tabla_Insumos,5,FALSE),"")</f>
        <v/>
      </c>
      <c r="C9438" s="151"/>
      <c r="D9438" s="152" t="str">
        <f t="shared" ref="D9438:D9446" si="2833">IFERROR(VLOOKUP(C9438,Tabla_Insumos,2,FALSE),"")</f>
        <v/>
      </c>
      <c r="E9438" s="153"/>
      <c r="F9438" s="224">
        <f t="shared" ref="F9438:F9446" si="2834">IFERROR(VLOOKUP(C9438,Tabla_Insumos,3,FALSE),0)</f>
        <v>0</v>
      </c>
      <c r="G9438" s="273">
        <f t="shared" ref="G9438:G9446" si="2835">ROUND(E9438*F9438,2)</f>
        <v>0</v>
      </c>
    </row>
    <row r="9439" spans="1:7" s="155" customFormat="1" ht="24" customHeight="1" x14ac:dyDescent="0.2">
      <c r="A9439" s="152" t="str">
        <f t="shared" si="2831"/>
        <v/>
      </c>
      <c r="B9439" s="150" t="str">
        <f t="shared" si="2832"/>
        <v/>
      </c>
      <c r="C9439" s="151"/>
      <c r="D9439" s="152" t="str">
        <f t="shared" si="2833"/>
        <v/>
      </c>
      <c r="E9439" s="153"/>
      <c r="F9439" s="224">
        <f t="shared" si="2834"/>
        <v>0</v>
      </c>
      <c r="G9439" s="273">
        <f t="shared" si="2835"/>
        <v>0</v>
      </c>
    </row>
    <row r="9440" spans="1:7" s="155" customFormat="1" ht="24" customHeight="1" x14ac:dyDescent="0.2">
      <c r="A9440" s="152" t="str">
        <f t="shared" si="2831"/>
        <v/>
      </c>
      <c r="B9440" s="150" t="str">
        <f t="shared" si="2832"/>
        <v/>
      </c>
      <c r="C9440" s="151"/>
      <c r="D9440" s="152" t="str">
        <f t="shared" si="2833"/>
        <v/>
      </c>
      <c r="E9440" s="153"/>
      <c r="F9440" s="224">
        <f t="shared" si="2834"/>
        <v>0</v>
      </c>
      <c r="G9440" s="273">
        <f t="shared" si="2835"/>
        <v>0</v>
      </c>
    </row>
    <row r="9441" spans="1:7" s="155" customFormat="1" ht="24" customHeight="1" x14ac:dyDescent="0.2">
      <c r="A9441" s="152" t="str">
        <f t="shared" si="2831"/>
        <v/>
      </c>
      <c r="B9441" s="150" t="str">
        <f t="shared" si="2832"/>
        <v/>
      </c>
      <c r="C9441" s="151"/>
      <c r="D9441" s="152" t="str">
        <f t="shared" si="2833"/>
        <v/>
      </c>
      <c r="E9441" s="153"/>
      <c r="F9441" s="224">
        <f t="shared" si="2834"/>
        <v>0</v>
      </c>
      <c r="G9441" s="273">
        <f t="shared" si="2835"/>
        <v>0</v>
      </c>
    </row>
    <row r="9442" spans="1:7" s="155" customFormat="1" ht="24" customHeight="1" x14ac:dyDescent="0.2">
      <c r="A9442" s="152" t="str">
        <f t="shared" si="2831"/>
        <v/>
      </c>
      <c r="B9442" s="150" t="str">
        <f t="shared" si="2832"/>
        <v/>
      </c>
      <c r="C9442" s="151"/>
      <c r="D9442" s="152" t="str">
        <f t="shared" si="2833"/>
        <v/>
      </c>
      <c r="E9442" s="153"/>
      <c r="F9442" s="224">
        <f t="shared" si="2834"/>
        <v>0</v>
      </c>
      <c r="G9442" s="273">
        <f t="shared" si="2835"/>
        <v>0</v>
      </c>
    </row>
    <row r="9443" spans="1:7" s="155" customFormat="1" ht="24" customHeight="1" x14ac:dyDescent="0.2">
      <c r="A9443" s="152" t="str">
        <f t="shared" si="2831"/>
        <v/>
      </c>
      <c r="B9443" s="150" t="str">
        <f t="shared" si="2832"/>
        <v/>
      </c>
      <c r="C9443" s="151"/>
      <c r="D9443" s="152" t="str">
        <f t="shared" si="2833"/>
        <v/>
      </c>
      <c r="E9443" s="153"/>
      <c r="F9443" s="224">
        <f t="shared" si="2834"/>
        <v>0</v>
      </c>
      <c r="G9443" s="273">
        <f t="shared" si="2835"/>
        <v>0</v>
      </c>
    </row>
    <row r="9444" spans="1:7" s="155" customFormat="1" ht="24" customHeight="1" x14ac:dyDescent="0.2">
      <c r="A9444" s="152" t="str">
        <f t="shared" si="2831"/>
        <v/>
      </c>
      <c r="B9444" s="150" t="str">
        <f t="shared" si="2832"/>
        <v/>
      </c>
      <c r="C9444" s="151"/>
      <c r="D9444" s="152" t="str">
        <f t="shared" si="2833"/>
        <v/>
      </c>
      <c r="E9444" s="153"/>
      <c r="F9444" s="224">
        <f t="shared" si="2834"/>
        <v>0</v>
      </c>
      <c r="G9444" s="273">
        <f t="shared" si="2835"/>
        <v>0</v>
      </c>
    </row>
    <row r="9445" spans="1:7" s="155" customFormat="1" ht="24" customHeight="1" x14ac:dyDescent="0.2">
      <c r="A9445" s="152" t="str">
        <f t="shared" si="2831"/>
        <v/>
      </c>
      <c r="B9445" s="150" t="str">
        <f t="shared" si="2832"/>
        <v/>
      </c>
      <c r="C9445" s="151"/>
      <c r="D9445" s="152" t="str">
        <f t="shared" si="2833"/>
        <v/>
      </c>
      <c r="E9445" s="153"/>
      <c r="F9445" s="224">
        <f t="shared" si="2834"/>
        <v>0</v>
      </c>
      <c r="G9445" s="273">
        <f t="shared" si="2835"/>
        <v>0</v>
      </c>
    </row>
    <row r="9446" spans="1:7" s="155" customFormat="1" ht="24" customHeight="1" x14ac:dyDescent="0.2">
      <c r="A9446" s="152" t="str">
        <f t="shared" si="2831"/>
        <v/>
      </c>
      <c r="B9446" s="150" t="str">
        <f t="shared" si="2832"/>
        <v/>
      </c>
      <c r="C9446" s="151"/>
      <c r="D9446" s="152" t="str">
        <f t="shared" si="2833"/>
        <v/>
      </c>
      <c r="E9446" s="153"/>
      <c r="F9446" s="224">
        <f t="shared" si="2834"/>
        <v>0</v>
      </c>
      <c r="G9446" s="273">
        <f t="shared" si="2835"/>
        <v>0</v>
      </c>
    </row>
    <row r="9447" spans="1:7" ht="24" customHeight="1" x14ac:dyDescent="0.2">
      <c r="A9447" s="177"/>
      <c r="B9447" s="58"/>
      <c r="D9447" s="58"/>
      <c r="E9447" s="59"/>
      <c r="F9447" s="162" t="s">
        <v>33</v>
      </c>
      <c r="G9447" s="274">
        <f>SUBTOTAL(9,G9438:G9446)</f>
        <v>0</v>
      </c>
    </row>
    <row r="9448" spans="1:7" ht="24" customHeight="1" x14ac:dyDescent="0.2">
      <c r="A9448" s="178"/>
      <c r="B9448" s="58"/>
      <c r="D9448" s="58"/>
      <c r="E9448" s="59"/>
      <c r="G9448" s="176"/>
    </row>
    <row r="9449" spans="1:7" ht="24" customHeight="1" x14ac:dyDescent="0.2">
      <c r="A9449" s="179" t="str">
        <f>B9407</f>
        <v/>
      </c>
      <c r="B9449" s="180" t="str">
        <f>C9407</f>
        <v/>
      </c>
      <c r="C9449" s="65"/>
      <c r="D9449" s="65" t="s">
        <v>34</v>
      </c>
      <c r="E9449" s="66"/>
      <c r="F9449" s="181" t="s">
        <v>35</v>
      </c>
      <c r="G9449" s="276">
        <f>SUBTOTAL(9,G9412:G9448)</f>
        <v>0</v>
      </c>
    </row>
    <row r="9451" spans="1:7" ht="24" customHeight="1" x14ac:dyDescent="0.2">
      <c r="A9451" s="163" t="s">
        <v>37</v>
      </c>
      <c r="B9451" s="164"/>
      <c r="C9451" s="164"/>
      <c r="D9451" s="164"/>
      <c r="E9451" s="164"/>
      <c r="F9451" s="164"/>
      <c r="G9451" s="165"/>
    </row>
    <row r="9452" spans="1:7" ht="24" customHeight="1" x14ac:dyDescent="0.2">
      <c r="A9452" s="166" t="s">
        <v>602</v>
      </c>
      <c r="B9452" s="54" t="str">
        <f>Comitente</f>
        <v>SUBSECRETARIA DE ARQUITECTURA</v>
      </c>
      <c r="C9452" s="50"/>
      <c r="D9452" s="55"/>
      <c r="E9452" s="55"/>
      <c r="F9452" s="56"/>
      <c r="G9452" s="167"/>
    </row>
    <row r="9453" spans="1:7" ht="24" customHeight="1" x14ac:dyDescent="0.2">
      <c r="A9453" s="166" t="s">
        <v>603</v>
      </c>
      <c r="B9453" s="54">
        <f>Contratista</f>
        <v>0</v>
      </c>
      <c r="C9453" s="51"/>
      <c r="D9453" s="51"/>
      <c r="E9453" s="51"/>
      <c r="F9453" s="57"/>
      <c r="G9453" s="168"/>
    </row>
    <row r="9454" spans="1:7" ht="24" customHeight="1" x14ac:dyDescent="0.2">
      <c r="A9454" s="166" t="s">
        <v>24</v>
      </c>
      <c r="B9454" s="54" t="str">
        <f>Obra</f>
        <v xml:space="preserve">CONSTRUCCIÓN C.I.C. BARRIO SIERRAS DE MARQUESADO    </v>
      </c>
      <c r="C9454" s="51"/>
      <c r="D9454" s="51"/>
      <c r="E9454" s="51"/>
      <c r="F9454" s="57" t="s">
        <v>38</v>
      </c>
      <c r="G9454" s="169">
        <f>Fecha_Base</f>
        <v>0</v>
      </c>
    </row>
    <row r="9455" spans="1:7" ht="24" customHeight="1" x14ac:dyDescent="0.2">
      <c r="A9455" s="170" t="s">
        <v>601</v>
      </c>
      <c r="B9455" s="52" t="str">
        <f>Ubicación</f>
        <v>DEPARTAMENTO Rivadavia</v>
      </c>
      <c r="C9455" s="52"/>
      <c r="D9455" s="58"/>
      <c r="E9455" s="59"/>
      <c r="G9455" s="171"/>
    </row>
    <row r="9456" spans="1:7" ht="24" customHeight="1" x14ac:dyDescent="0.2">
      <c r="A9456" s="170" t="s">
        <v>39</v>
      </c>
      <c r="B9456" s="61" t="str">
        <f>IFERROR(VALUE(LEFT(B9457,FIND(".",B9457)-1)),"")</f>
        <v/>
      </c>
      <c r="C9456" s="53" t="str">
        <f>IFERROR(VLOOKUP(B9456,Tabla_CyP,2,FALSE),"")</f>
        <v/>
      </c>
      <c r="E9456" s="59"/>
      <c r="G9456" s="171"/>
    </row>
    <row r="9457" spans="1:123" ht="24" customHeight="1" x14ac:dyDescent="0.2">
      <c r="A9457" s="170" t="s">
        <v>25</v>
      </c>
      <c r="B9457" s="62" t="str">
        <f>IFERROR(VLOOKUP(COUNTIF($A$1:A9457,"ANALISIS DE PRECIOS"),Tabla_NumeroItem,2,FALSE),"")</f>
        <v/>
      </c>
      <c r="C9457" s="53" t="str">
        <f>IFERROR(VLOOKUP(B9457,Tabla_CyP,2,FALSE),"")</f>
        <v/>
      </c>
      <c r="D9457" s="58"/>
      <c r="E9457" s="59"/>
      <c r="F9457" s="57" t="s">
        <v>26</v>
      </c>
      <c r="G9457" s="172" t="str">
        <f>IFERROR(VLOOKUP(B9457,Tabla_CyP,4,FALSE),"")</f>
        <v/>
      </c>
    </row>
    <row r="9458" spans="1:123" ht="24" customHeight="1" x14ac:dyDescent="0.2">
      <c r="A9458" s="170"/>
      <c r="B9458" s="52"/>
      <c r="D9458" s="58"/>
      <c r="E9458" s="59"/>
      <c r="G9458" s="171"/>
    </row>
    <row r="9459" spans="1:123" ht="24" customHeight="1" x14ac:dyDescent="0.2">
      <c r="A9459" s="328" t="s">
        <v>507</v>
      </c>
      <c r="B9459" s="329"/>
      <c r="C9459" s="330" t="s">
        <v>0</v>
      </c>
      <c r="D9459" s="330" t="s">
        <v>27</v>
      </c>
      <c r="E9459" s="332" t="s">
        <v>28</v>
      </c>
      <c r="F9459" s="334" t="s">
        <v>29</v>
      </c>
      <c r="G9459" s="334" t="s">
        <v>30</v>
      </c>
    </row>
    <row r="9460" spans="1:123" s="58" customFormat="1" ht="24" customHeight="1" x14ac:dyDescent="0.2">
      <c r="A9460" s="63" t="s">
        <v>508</v>
      </c>
      <c r="B9460" s="63" t="s">
        <v>509</v>
      </c>
      <c r="C9460" s="331"/>
      <c r="D9460" s="331"/>
      <c r="E9460" s="333"/>
      <c r="F9460" s="335"/>
      <c r="G9460" s="335"/>
      <c r="H9460" s="156"/>
      <c r="I9460" s="156"/>
      <c r="J9460" s="156"/>
      <c r="K9460" s="156"/>
      <c r="L9460" s="156"/>
      <c r="M9460" s="156"/>
      <c r="N9460" s="156"/>
      <c r="O9460" s="156"/>
      <c r="P9460" s="156"/>
      <c r="Q9460" s="156"/>
      <c r="R9460" s="156"/>
      <c r="S9460" s="156"/>
      <c r="T9460" s="156"/>
      <c r="U9460" s="156"/>
      <c r="V9460" s="156"/>
      <c r="W9460" s="156"/>
      <c r="X9460" s="156"/>
      <c r="Y9460" s="156"/>
      <c r="Z9460" s="156"/>
      <c r="AA9460" s="156"/>
      <c r="AB9460" s="156"/>
      <c r="AC9460" s="156"/>
      <c r="AD9460" s="156"/>
      <c r="AE9460" s="156"/>
      <c r="AF9460" s="156"/>
      <c r="AG9460" s="156"/>
      <c r="AH9460" s="156"/>
      <c r="AI9460" s="156"/>
      <c r="AJ9460" s="156"/>
      <c r="AK9460" s="156"/>
      <c r="AL9460" s="156"/>
      <c r="AM9460" s="156"/>
      <c r="AN9460" s="156"/>
      <c r="AO9460" s="156"/>
      <c r="AP9460" s="156"/>
      <c r="AQ9460" s="156"/>
      <c r="AR9460" s="156"/>
      <c r="AS9460" s="156"/>
      <c r="AT9460" s="156"/>
      <c r="AU9460" s="156"/>
      <c r="AV9460" s="156"/>
      <c r="AW9460" s="156"/>
      <c r="AX9460" s="156"/>
      <c r="AY9460" s="156"/>
      <c r="AZ9460" s="156"/>
      <c r="BA9460" s="156"/>
      <c r="BB9460" s="156"/>
      <c r="BC9460" s="156"/>
      <c r="BD9460" s="156"/>
      <c r="BE9460" s="156"/>
      <c r="BF9460" s="156"/>
      <c r="BG9460" s="156"/>
      <c r="BH9460" s="156"/>
      <c r="BI9460" s="156"/>
      <c r="BJ9460" s="156"/>
      <c r="BK9460" s="156"/>
      <c r="BL9460" s="156"/>
      <c r="BM9460" s="156"/>
      <c r="BN9460" s="156"/>
      <c r="BO9460" s="156"/>
      <c r="BP9460" s="156"/>
      <c r="BQ9460" s="156"/>
      <c r="BR9460" s="156"/>
      <c r="BS9460" s="156"/>
      <c r="BT9460" s="156"/>
      <c r="BU9460" s="156"/>
      <c r="BV9460" s="156"/>
      <c r="BW9460" s="156"/>
      <c r="BX9460" s="156"/>
      <c r="BY9460" s="156"/>
      <c r="BZ9460" s="156"/>
      <c r="CA9460" s="156"/>
      <c r="CB9460" s="156"/>
      <c r="CC9460" s="156"/>
      <c r="CD9460" s="156"/>
      <c r="CE9460" s="156"/>
      <c r="CF9460" s="156"/>
      <c r="CG9460" s="156"/>
      <c r="CH9460" s="156"/>
      <c r="CI9460" s="156"/>
      <c r="CJ9460" s="156"/>
      <c r="CK9460" s="156"/>
      <c r="CL9460" s="156"/>
      <c r="CM9460" s="156"/>
      <c r="CN9460" s="156"/>
      <c r="CO9460" s="156"/>
      <c r="CP9460" s="156"/>
      <c r="CQ9460" s="156"/>
      <c r="CR9460" s="156"/>
      <c r="CS9460" s="156"/>
      <c r="CT9460" s="156"/>
      <c r="CU9460" s="156"/>
      <c r="CV9460" s="156"/>
      <c r="CW9460" s="156"/>
      <c r="CX9460" s="156"/>
      <c r="CY9460" s="156"/>
      <c r="CZ9460" s="156"/>
      <c r="DA9460" s="156"/>
      <c r="DB9460" s="156"/>
      <c r="DC9460" s="156"/>
      <c r="DD9460" s="156"/>
      <c r="DE9460" s="156"/>
      <c r="DF9460" s="156"/>
      <c r="DG9460" s="156"/>
      <c r="DH9460" s="156"/>
      <c r="DI9460" s="156"/>
      <c r="DJ9460" s="156"/>
      <c r="DK9460" s="156"/>
      <c r="DL9460" s="156"/>
      <c r="DM9460" s="156"/>
      <c r="DN9460" s="156"/>
      <c r="DO9460" s="156"/>
      <c r="DP9460" s="156"/>
      <c r="DQ9460" s="156"/>
      <c r="DR9460" s="156"/>
      <c r="DS9460" s="156"/>
    </row>
    <row r="9461" spans="1:123" ht="24" customHeight="1" x14ac:dyDescent="0.2">
      <c r="A9461" s="173"/>
      <c r="B9461" s="64"/>
      <c r="C9461" s="87" t="s">
        <v>604</v>
      </c>
      <c r="D9461" s="65"/>
      <c r="E9461" s="66"/>
      <c r="F9461" s="67"/>
      <c r="G9461" s="174"/>
    </row>
    <row r="9462" spans="1:123" s="155" customFormat="1" ht="24" customHeight="1" x14ac:dyDescent="0.2">
      <c r="A9462" s="152" t="str">
        <f t="shared" ref="A9462:A9475" si="2836">IFERROR(VLOOKUP(C9462,Tabla_Insumos,4,FALSE),"")</f>
        <v/>
      </c>
      <c r="B9462" s="150" t="str">
        <f>IFERROR(VLOOKUP(C9462,Tabla_Insumos,5,FALSE),"")</f>
        <v/>
      </c>
      <c r="C9462" s="151"/>
      <c r="D9462" s="152" t="str">
        <f t="shared" ref="D9462:D9475" si="2837">IFERROR(VLOOKUP(C9462,Tabla_Insumos,2,FALSE),"")</f>
        <v/>
      </c>
      <c r="E9462" s="153"/>
      <c r="F9462" s="224">
        <f t="shared" ref="F9462:F9475" si="2838">IFERROR(VLOOKUP(C9462,Tabla_Insumos,3,FALSE),0)</f>
        <v>0</v>
      </c>
      <c r="G9462" s="273">
        <f>ROUND(E9462*F9462,2)</f>
        <v>0</v>
      </c>
    </row>
    <row r="9463" spans="1:123" s="155" customFormat="1" ht="24" customHeight="1" x14ac:dyDescent="0.2">
      <c r="A9463" s="152" t="str">
        <f t="shared" si="2836"/>
        <v/>
      </c>
      <c r="B9463" s="150" t="str">
        <f t="shared" ref="B9463:B9475" si="2839">IFERROR(VLOOKUP(C9463,Tabla_Insumos,5,FALSE),"")</f>
        <v/>
      </c>
      <c r="C9463" s="151"/>
      <c r="D9463" s="152" t="str">
        <f t="shared" si="2837"/>
        <v/>
      </c>
      <c r="E9463" s="153"/>
      <c r="F9463" s="224">
        <f t="shared" si="2838"/>
        <v>0</v>
      </c>
      <c r="G9463" s="273">
        <f t="shared" ref="G9463:G9475" si="2840">ROUND(E9463*F9463,2)</f>
        <v>0</v>
      </c>
    </row>
    <row r="9464" spans="1:123" s="155" customFormat="1" ht="24" customHeight="1" x14ac:dyDescent="0.2">
      <c r="A9464" s="152" t="str">
        <f t="shared" si="2836"/>
        <v/>
      </c>
      <c r="B9464" s="150" t="str">
        <f t="shared" si="2839"/>
        <v/>
      </c>
      <c r="C9464" s="151"/>
      <c r="D9464" s="152" t="str">
        <f t="shared" si="2837"/>
        <v/>
      </c>
      <c r="E9464" s="153"/>
      <c r="F9464" s="224">
        <f t="shared" si="2838"/>
        <v>0</v>
      </c>
      <c r="G9464" s="273">
        <f t="shared" si="2840"/>
        <v>0</v>
      </c>
    </row>
    <row r="9465" spans="1:123" s="155" customFormat="1" ht="24" customHeight="1" x14ac:dyDescent="0.2">
      <c r="A9465" s="152" t="str">
        <f t="shared" si="2836"/>
        <v/>
      </c>
      <c r="B9465" s="150" t="str">
        <f t="shared" si="2839"/>
        <v/>
      </c>
      <c r="C9465" s="151"/>
      <c r="D9465" s="152" t="str">
        <f t="shared" si="2837"/>
        <v/>
      </c>
      <c r="E9465" s="153"/>
      <c r="F9465" s="224">
        <f t="shared" si="2838"/>
        <v>0</v>
      </c>
      <c r="G9465" s="273">
        <f t="shared" si="2840"/>
        <v>0</v>
      </c>
    </row>
    <row r="9466" spans="1:123" s="155" customFormat="1" ht="24" customHeight="1" x14ac:dyDescent="0.2">
      <c r="A9466" s="152" t="str">
        <f t="shared" si="2836"/>
        <v/>
      </c>
      <c r="B9466" s="150" t="str">
        <f t="shared" si="2839"/>
        <v/>
      </c>
      <c r="C9466" s="151"/>
      <c r="D9466" s="152" t="str">
        <f t="shared" si="2837"/>
        <v/>
      </c>
      <c r="E9466" s="153"/>
      <c r="F9466" s="224">
        <f t="shared" si="2838"/>
        <v>0</v>
      </c>
      <c r="G9466" s="273">
        <f t="shared" si="2840"/>
        <v>0</v>
      </c>
    </row>
    <row r="9467" spans="1:123" s="155" customFormat="1" ht="24" customHeight="1" x14ac:dyDescent="0.2">
      <c r="A9467" s="152" t="str">
        <f t="shared" si="2836"/>
        <v/>
      </c>
      <c r="B9467" s="150" t="str">
        <f t="shared" si="2839"/>
        <v/>
      </c>
      <c r="C9467" s="151"/>
      <c r="D9467" s="152" t="str">
        <f t="shared" si="2837"/>
        <v/>
      </c>
      <c r="E9467" s="153"/>
      <c r="F9467" s="224">
        <f t="shared" si="2838"/>
        <v>0</v>
      </c>
      <c r="G9467" s="273">
        <f t="shared" si="2840"/>
        <v>0</v>
      </c>
    </row>
    <row r="9468" spans="1:123" s="155" customFormat="1" ht="24" customHeight="1" x14ac:dyDescent="0.2">
      <c r="A9468" s="152" t="str">
        <f t="shared" si="2836"/>
        <v/>
      </c>
      <c r="B9468" s="150" t="str">
        <f t="shared" si="2839"/>
        <v/>
      </c>
      <c r="C9468" s="151"/>
      <c r="D9468" s="152" t="str">
        <f t="shared" si="2837"/>
        <v/>
      </c>
      <c r="E9468" s="153"/>
      <c r="F9468" s="224">
        <f t="shared" si="2838"/>
        <v>0</v>
      </c>
      <c r="G9468" s="273">
        <f t="shared" si="2840"/>
        <v>0</v>
      </c>
    </row>
    <row r="9469" spans="1:123" s="155" customFormat="1" ht="24" customHeight="1" x14ac:dyDescent="0.2">
      <c r="A9469" s="152" t="str">
        <f t="shared" si="2836"/>
        <v/>
      </c>
      <c r="B9469" s="150" t="str">
        <f t="shared" si="2839"/>
        <v/>
      </c>
      <c r="C9469" s="151"/>
      <c r="D9469" s="152" t="str">
        <f t="shared" si="2837"/>
        <v/>
      </c>
      <c r="E9469" s="153"/>
      <c r="F9469" s="224">
        <f t="shared" si="2838"/>
        <v>0</v>
      </c>
      <c r="G9469" s="273">
        <f t="shared" si="2840"/>
        <v>0</v>
      </c>
    </row>
    <row r="9470" spans="1:123" s="155" customFormat="1" ht="24" customHeight="1" x14ac:dyDescent="0.2">
      <c r="A9470" s="152" t="str">
        <f t="shared" si="2836"/>
        <v/>
      </c>
      <c r="B9470" s="150" t="str">
        <f t="shared" si="2839"/>
        <v/>
      </c>
      <c r="C9470" s="151"/>
      <c r="D9470" s="152" t="str">
        <f t="shared" si="2837"/>
        <v/>
      </c>
      <c r="E9470" s="153"/>
      <c r="F9470" s="224">
        <f t="shared" si="2838"/>
        <v>0</v>
      </c>
      <c r="G9470" s="273">
        <f t="shared" si="2840"/>
        <v>0</v>
      </c>
    </row>
    <row r="9471" spans="1:123" s="155" customFormat="1" ht="24" customHeight="1" x14ac:dyDescent="0.2">
      <c r="A9471" s="152" t="str">
        <f t="shared" si="2836"/>
        <v/>
      </c>
      <c r="B9471" s="150" t="str">
        <f t="shared" si="2839"/>
        <v/>
      </c>
      <c r="C9471" s="151"/>
      <c r="D9471" s="152" t="str">
        <f t="shared" si="2837"/>
        <v/>
      </c>
      <c r="E9471" s="153"/>
      <c r="F9471" s="224">
        <f t="shared" si="2838"/>
        <v>0</v>
      </c>
      <c r="G9471" s="273">
        <f t="shared" si="2840"/>
        <v>0</v>
      </c>
    </row>
    <row r="9472" spans="1:123" s="155" customFormat="1" ht="24" customHeight="1" x14ac:dyDescent="0.2">
      <c r="A9472" s="152" t="str">
        <f t="shared" si="2836"/>
        <v/>
      </c>
      <c r="B9472" s="150" t="str">
        <f t="shared" si="2839"/>
        <v/>
      </c>
      <c r="C9472" s="151"/>
      <c r="D9472" s="152" t="str">
        <f t="shared" si="2837"/>
        <v/>
      </c>
      <c r="E9472" s="153"/>
      <c r="F9472" s="224">
        <f t="shared" si="2838"/>
        <v>0</v>
      </c>
      <c r="G9472" s="273">
        <f t="shared" si="2840"/>
        <v>0</v>
      </c>
    </row>
    <row r="9473" spans="1:7" s="155" customFormat="1" ht="24" customHeight="1" x14ac:dyDescent="0.2">
      <c r="A9473" s="152" t="str">
        <f t="shared" si="2836"/>
        <v/>
      </c>
      <c r="B9473" s="150" t="str">
        <f t="shared" si="2839"/>
        <v/>
      </c>
      <c r="C9473" s="151"/>
      <c r="D9473" s="152" t="str">
        <f t="shared" si="2837"/>
        <v/>
      </c>
      <c r="E9473" s="153"/>
      <c r="F9473" s="224">
        <f t="shared" si="2838"/>
        <v>0</v>
      </c>
      <c r="G9473" s="273">
        <f t="shared" si="2840"/>
        <v>0</v>
      </c>
    </row>
    <row r="9474" spans="1:7" s="155" customFormat="1" ht="24" customHeight="1" x14ac:dyDescent="0.2">
      <c r="A9474" s="152" t="str">
        <f t="shared" si="2836"/>
        <v/>
      </c>
      <c r="B9474" s="150" t="str">
        <f t="shared" si="2839"/>
        <v/>
      </c>
      <c r="C9474" s="151"/>
      <c r="D9474" s="152" t="str">
        <f t="shared" si="2837"/>
        <v/>
      </c>
      <c r="E9474" s="153"/>
      <c r="F9474" s="224">
        <f t="shared" si="2838"/>
        <v>0</v>
      </c>
      <c r="G9474" s="273">
        <f t="shared" si="2840"/>
        <v>0</v>
      </c>
    </row>
    <row r="9475" spans="1:7" s="155" customFormat="1" ht="24" customHeight="1" x14ac:dyDescent="0.2">
      <c r="A9475" s="152" t="str">
        <f t="shared" si="2836"/>
        <v/>
      </c>
      <c r="B9475" s="150" t="str">
        <f t="shared" si="2839"/>
        <v/>
      </c>
      <c r="C9475" s="151"/>
      <c r="D9475" s="152" t="str">
        <f t="shared" si="2837"/>
        <v/>
      </c>
      <c r="E9475" s="153"/>
      <c r="F9475" s="154">
        <f t="shared" si="2838"/>
        <v>0</v>
      </c>
      <c r="G9475" s="273">
        <f t="shared" si="2840"/>
        <v>0</v>
      </c>
    </row>
    <row r="9476" spans="1:7" ht="24" customHeight="1" x14ac:dyDescent="0.2">
      <c r="A9476" s="175"/>
      <c r="D9476" s="58"/>
      <c r="E9476" s="59"/>
      <c r="F9476" s="162" t="s">
        <v>31</v>
      </c>
      <c r="G9476" s="274">
        <f>SUBTOTAL(9,G9462:G9475)</f>
        <v>0</v>
      </c>
    </row>
    <row r="9477" spans="1:7" ht="24" customHeight="1" x14ac:dyDescent="0.2">
      <c r="A9477" s="175"/>
      <c r="C9477" s="68" t="s">
        <v>605</v>
      </c>
      <c r="D9477" s="58"/>
      <c r="E9477" s="59"/>
      <c r="G9477" s="176"/>
    </row>
    <row r="9478" spans="1:7" s="155" customFormat="1" ht="24" customHeight="1" x14ac:dyDescent="0.2">
      <c r="A9478" s="152" t="str">
        <f t="shared" ref="A9478:A9485" si="2841">IFERROR(VLOOKUP(C9478,Tabla_Insumos,4,FALSE),"")</f>
        <v/>
      </c>
      <c r="B9478" s="150">
        <f t="shared" ref="B9478:B9485" si="2842">IFERROR(VLOOKUP(A9478,Tabla_Indices,5,FALSE),"")</f>
        <v>0</v>
      </c>
      <c r="C9478" s="151"/>
      <c r="D9478" s="152" t="str">
        <f t="shared" ref="D9478:D9485" si="2843">IFERROR(VLOOKUP(C9478,Tabla_Insumos,2,FALSE),"")</f>
        <v/>
      </c>
      <c r="E9478" s="153"/>
      <c r="F9478" s="275">
        <f t="shared" ref="F9478:F9485" si="2844">IFERROR(VLOOKUP(C9478,Tabla_Insumos,3,FALSE),0)</f>
        <v>0</v>
      </c>
      <c r="G9478" s="273">
        <f>ROUND(E9478*F9478,2)</f>
        <v>0</v>
      </c>
    </row>
    <row r="9479" spans="1:7" s="155" customFormat="1" ht="24" customHeight="1" x14ac:dyDescent="0.2">
      <c r="A9479" s="152" t="str">
        <f t="shared" si="2841"/>
        <v/>
      </c>
      <c r="B9479" s="150">
        <f t="shared" si="2842"/>
        <v>0</v>
      </c>
      <c r="C9479" s="151"/>
      <c r="D9479" s="152" t="str">
        <f t="shared" si="2843"/>
        <v/>
      </c>
      <c r="E9479" s="153"/>
      <c r="F9479" s="275">
        <f t="shared" si="2844"/>
        <v>0</v>
      </c>
      <c r="G9479" s="273">
        <f>ROUND(E9479*F9479,2)</f>
        <v>0</v>
      </c>
    </row>
    <row r="9480" spans="1:7" s="155" customFormat="1" ht="24" customHeight="1" x14ac:dyDescent="0.2">
      <c r="A9480" s="152" t="str">
        <f t="shared" si="2841"/>
        <v/>
      </c>
      <c r="B9480" s="150">
        <f t="shared" si="2842"/>
        <v>0</v>
      </c>
      <c r="C9480" s="151"/>
      <c r="D9480" s="152" t="str">
        <f t="shared" si="2843"/>
        <v/>
      </c>
      <c r="E9480" s="153"/>
      <c r="F9480" s="275">
        <f t="shared" si="2844"/>
        <v>0</v>
      </c>
      <c r="G9480" s="273">
        <f t="shared" ref="G9480:G9485" si="2845">ROUND(E9480*F9480,2)</f>
        <v>0</v>
      </c>
    </row>
    <row r="9481" spans="1:7" s="155" customFormat="1" ht="24" customHeight="1" x14ac:dyDescent="0.2">
      <c r="A9481" s="152" t="str">
        <f t="shared" si="2841"/>
        <v/>
      </c>
      <c r="B9481" s="150">
        <f t="shared" si="2842"/>
        <v>0</v>
      </c>
      <c r="C9481" s="151"/>
      <c r="D9481" s="152" t="str">
        <f t="shared" si="2843"/>
        <v/>
      </c>
      <c r="E9481" s="153"/>
      <c r="F9481" s="275">
        <f t="shared" si="2844"/>
        <v>0</v>
      </c>
      <c r="G9481" s="273">
        <f t="shared" si="2845"/>
        <v>0</v>
      </c>
    </row>
    <row r="9482" spans="1:7" s="155" customFormat="1" ht="24" customHeight="1" x14ac:dyDescent="0.2">
      <c r="A9482" s="152" t="str">
        <f t="shared" si="2841"/>
        <v/>
      </c>
      <c r="B9482" s="150">
        <f t="shared" si="2842"/>
        <v>0</v>
      </c>
      <c r="C9482" s="151"/>
      <c r="D9482" s="152" t="str">
        <f t="shared" si="2843"/>
        <v/>
      </c>
      <c r="E9482" s="153"/>
      <c r="F9482" s="224">
        <f t="shared" si="2844"/>
        <v>0</v>
      </c>
      <c r="G9482" s="273">
        <f t="shared" si="2845"/>
        <v>0</v>
      </c>
    </row>
    <row r="9483" spans="1:7" s="155" customFormat="1" ht="24" customHeight="1" x14ac:dyDescent="0.2">
      <c r="A9483" s="152" t="str">
        <f t="shared" si="2841"/>
        <v/>
      </c>
      <c r="B9483" s="150">
        <f t="shared" si="2842"/>
        <v>0</v>
      </c>
      <c r="C9483" s="151"/>
      <c r="D9483" s="152" t="str">
        <f t="shared" si="2843"/>
        <v/>
      </c>
      <c r="E9483" s="153"/>
      <c r="F9483" s="224">
        <f t="shared" si="2844"/>
        <v>0</v>
      </c>
      <c r="G9483" s="273">
        <f t="shared" si="2845"/>
        <v>0</v>
      </c>
    </row>
    <row r="9484" spans="1:7" s="155" customFormat="1" ht="24" customHeight="1" x14ac:dyDescent="0.2">
      <c r="A9484" s="152" t="str">
        <f t="shared" si="2841"/>
        <v/>
      </c>
      <c r="B9484" s="150">
        <f t="shared" si="2842"/>
        <v>0</v>
      </c>
      <c r="C9484" s="151"/>
      <c r="D9484" s="152" t="str">
        <f t="shared" si="2843"/>
        <v/>
      </c>
      <c r="E9484" s="153"/>
      <c r="F9484" s="224">
        <f t="shared" si="2844"/>
        <v>0</v>
      </c>
      <c r="G9484" s="273">
        <f t="shared" si="2845"/>
        <v>0</v>
      </c>
    </row>
    <row r="9485" spans="1:7" s="155" customFormat="1" ht="24" customHeight="1" x14ac:dyDescent="0.2">
      <c r="A9485" s="152" t="str">
        <f t="shared" si="2841"/>
        <v/>
      </c>
      <c r="B9485" s="150">
        <f t="shared" si="2842"/>
        <v>0</v>
      </c>
      <c r="C9485" s="151"/>
      <c r="D9485" s="152" t="str">
        <f t="shared" si="2843"/>
        <v/>
      </c>
      <c r="E9485" s="153"/>
      <c r="F9485" s="224">
        <f t="shared" si="2844"/>
        <v>0</v>
      </c>
      <c r="G9485" s="273">
        <f t="shared" si="2845"/>
        <v>0</v>
      </c>
    </row>
    <row r="9486" spans="1:7" ht="24" customHeight="1" x14ac:dyDescent="0.2">
      <c r="A9486" s="175"/>
      <c r="D9486" s="58"/>
      <c r="E9486" s="59"/>
      <c r="F9486" s="162" t="s">
        <v>32</v>
      </c>
      <c r="G9486" s="274">
        <f>SUBTOTAL(9,G9478:G9485)</f>
        <v>0</v>
      </c>
    </row>
    <row r="9487" spans="1:7" ht="24" customHeight="1" x14ac:dyDescent="0.2">
      <c r="A9487" s="175"/>
      <c r="C9487" s="68" t="s">
        <v>606</v>
      </c>
      <c r="D9487" s="58"/>
      <c r="E9487" s="59"/>
      <c r="G9487" s="176"/>
    </row>
    <row r="9488" spans="1:7" s="155" customFormat="1" ht="24" customHeight="1" x14ac:dyDescent="0.2">
      <c r="A9488" s="152" t="str">
        <f t="shared" ref="A9488:A9496" si="2846">IFERROR(VLOOKUP(C9488,Tabla_Insumos,4,FALSE),"")</f>
        <v/>
      </c>
      <c r="B9488" s="150" t="str">
        <f t="shared" ref="B9488:B9496" si="2847">IFERROR(VLOOKUP(C9488,Tabla_Insumos,5,FALSE),"")</f>
        <v/>
      </c>
      <c r="C9488" s="151"/>
      <c r="D9488" s="152" t="str">
        <f t="shared" ref="D9488:D9496" si="2848">IFERROR(VLOOKUP(C9488,Tabla_Insumos,2,FALSE),"")</f>
        <v/>
      </c>
      <c r="E9488" s="153"/>
      <c r="F9488" s="224">
        <f t="shared" ref="F9488:F9496" si="2849">IFERROR(VLOOKUP(C9488,Tabla_Insumos,3,FALSE),0)</f>
        <v>0</v>
      </c>
      <c r="G9488" s="273">
        <f t="shared" ref="G9488:G9496" si="2850">ROUND(E9488*F9488,2)</f>
        <v>0</v>
      </c>
    </row>
    <row r="9489" spans="1:7" s="155" customFormat="1" ht="24" customHeight="1" x14ac:dyDescent="0.2">
      <c r="A9489" s="152" t="str">
        <f t="shared" si="2846"/>
        <v/>
      </c>
      <c r="B9489" s="150" t="str">
        <f t="shared" si="2847"/>
        <v/>
      </c>
      <c r="C9489" s="151"/>
      <c r="D9489" s="152" t="str">
        <f t="shared" si="2848"/>
        <v/>
      </c>
      <c r="E9489" s="153"/>
      <c r="F9489" s="224">
        <f t="shared" si="2849"/>
        <v>0</v>
      </c>
      <c r="G9489" s="273">
        <f t="shared" si="2850"/>
        <v>0</v>
      </c>
    </row>
    <row r="9490" spans="1:7" s="155" customFormat="1" ht="24" customHeight="1" x14ac:dyDescent="0.2">
      <c r="A9490" s="152" t="str">
        <f t="shared" si="2846"/>
        <v/>
      </c>
      <c r="B9490" s="150" t="str">
        <f t="shared" si="2847"/>
        <v/>
      </c>
      <c r="C9490" s="151"/>
      <c r="D9490" s="152" t="str">
        <f t="shared" si="2848"/>
        <v/>
      </c>
      <c r="E9490" s="153"/>
      <c r="F9490" s="224">
        <f t="shared" si="2849"/>
        <v>0</v>
      </c>
      <c r="G9490" s="273">
        <f t="shared" si="2850"/>
        <v>0</v>
      </c>
    </row>
    <row r="9491" spans="1:7" s="155" customFormat="1" ht="24" customHeight="1" x14ac:dyDescent="0.2">
      <c r="A9491" s="152" t="str">
        <f t="shared" si="2846"/>
        <v/>
      </c>
      <c r="B9491" s="150" t="str">
        <f t="shared" si="2847"/>
        <v/>
      </c>
      <c r="C9491" s="151"/>
      <c r="D9491" s="152" t="str">
        <f t="shared" si="2848"/>
        <v/>
      </c>
      <c r="E9491" s="153"/>
      <c r="F9491" s="224">
        <f t="shared" si="2849"/>
        <v>0</v>
      </c>
      <c r="G9491" s="273">
        <f t="shared" si="2850"/>
        <v>0</v>
      </c>
    </row>
    <row r="9492" spans="1:7" s="155" customFormat="1" ht="24" customHeight="1" x14ac:dyDescent="0.2">
      <c r="A9492" s="152" t="str">
        <f t="shared" si="2846"/>
        <v/>
      </c>
      <c r="B9492" s="150" t="str">
        <f t="shared" si="2847"/>
        <v/>
      </c>
      <c r="C9492" s="151"/>
      <c r="D9492" s="152" t="str">
        <f t="shared" si="2848"/>
        <v/>
      </c>
      <c r="E9492" s="153"/>
      <c r="F9492" s="224">
        <f t="shared" si="2849"/>
        <v>0</v>
      </c>
      <c r="G9492" s="273">
        <f t="shared" si="2850"/>
        <v>0</v>
      </c>
    </row>
    <row r="9493" spans="1:7" s="155" customFormat="1" ht="24" customHeight="1" x14ac:dyDescent="0.2">
      <c r="A9493" s="152" t="str">
        <f t="shared" si="2846"/>
        <v/>
      </c>
      <c r="B9493" s="150" t="str">
        <f t="shared" si="2847"/>
        <v/>
      </c>
      <c r="C9493" s="151"/>
      <c r="D9493" s="152" t="str">
        <f t="shared" si="2848"/>
        <v/>
      </c>
      <c r="E9493" s="153"/>
      <c r="F9493" s="224">
        <f t="shared" si="2849"/>
        <v>0</v>
      </c>
      <c r="G9493" s="273">
        <f t="shared" si="2850"/>
        <v>0</v>
      </c>
    </row>
    <row r="9494" spans="1:7" s="155" customFormat="1" ht="24" customHeight="1" x14ac:dyDescent="0.2">
      <c r="A9494" s="152" t="str">
        <f t="shared" si="2846"/>
        <v/>
      </c>
      <c r="B9494" s="150" t="str">
        <f t="shared" si="2847"/>
        <v/>
      </c>
      <c r="C9494" s="151"/>
      <c r="D9494" s="152" t="str">
        <f t="shared" si="2848"/>
        <v/>
      </c>
      <c r="E9494" s="153"/>
      <c r="F9494" s="224">
        <f t="shared" si="2849"/>
        <v>0</v>
      </c>
      <c r="G9494" s="273">
        <f t="shared" si="2850"/>
        <v>0</v>
      </c>
    </row>
    <row r="9495" spans="1:7" s="155" customFormat="1" ht="24" customHeight="1" x14ac:dyDescent="0.2">
      <c r="A9495" s="152" t="str">
        <f t="shared" si="2846"/>
        <v/>
      </c>
      <c r="B9495" s="150" t="str">
        <f t="shared" si="2847"/>
        <v/>
      </c>
      <c r="C9495" s="151"/>
      <c r="D9495" s="152" t="str">
        <f t="shared" si="2848"/>
        <v/>
      </c>
      <c r="E9495" s="153"/>
      <c r="F9495" s="224">
        <f t="shared" si="2849"/>
        <v>0</v>
      </c>
      <c r="G9495" s="273">
        <f t="shared" si="2850"/>
        <v>0</v>
      </c>
    </row>
    <row r="9496" spans="1:7" s="155" customFormat="1" ht="24" customHeight="1" x14ac:dyDescent="0.2">
      <c r="A9496" s="152" t="str">
        <f t="shared" si="2846"/>
        <v/>
      </c>
      <c r="B9496" s="150" t="str">
        <f t="shared" si="2847"/>
        <v/>
      </c>
      <c r="C9496" s="151"/>
      <c r="D9496" s="152" t="str">
        <f t="shared" si="2848"/>
        <v/>
      </c>
      <c r="E9496" s="153"/>
      <c r="F9496" s="224">
        <f t="shared" si="2849"/>
        <v>0</v>
      </c>
      <c r="G9496" s="273">
        <f t="shared" si="2850"/>
        <v>0</v>
      </c>
    </row>
    <row r="9497" spans="1:7" ht="24" customHeight="1" x14ac:dyDescent="0.2">
      <c r="A9497" s="177"/>
      <c r="B9497" s="58"/>
      <c r="D9497" s="58"/>
      <c r="E9497" s="59"/>
      <c r="F9497" s="162" t="s">
        <v>33</v>
      </c>
      <c r="G9497" s="274">
        <f>SUBTOTAL(9,G9488:G9496)</f>
        <v>0</v>
      </c>
    </row>
    <row r="9498" spans="1:7" ht="24" customHeight="1" x14ac:dyDescent="0.2">
      <c r="A9498" s="178"/>
      <c r="B9498" s="58"/>
      <c r="D9498" s="58"/>
      <c r="E9498" s="59"/>
      <c r="G9498" s="176"/>
    </row>
    <row r="9499" spans="1:7" ht="24" customHeight="1" x14ac:dyDescent="0.2">
      <c r="A9499" s="179" t="str">
        <f>B9457</f>
        <v/>
      </c>
      <c r="B9499" s="180" t="str">
        <f>C9457</f>
        <v/>
      </c>
      <c r="C9499" s="65"/>
      <c r="D9499" s="65" t="s">
        <v>34</v>
      </c>
      <c r="E9499" s="66"/>
      <c r="F9499" s="181" t="s">
        <v>35</v>
      </c>
      <c r="G9499" s="276">
        <f>SUBTOTAL(9,G9462:G9498)</f>
        <v>0</v>
      </c>
    </row>
    <row r="9501" spans="1:7" ht="24" customHeight="1" x14ac:dyDescent="0.2">
      <c r="A9501" s="163" t="s">
        <v>37</v>
      </c>
      <c r="B9501" s="164"/>
      <c r="C9501" s="164"/>
      <c r="D9501" s="164"/>
      <c r="E9501" s="164"/>
      <c r="F9501" s="164"/>
      <c r="G9501" s="165"/>
    </row>
    <row r="9502" spans="1:7" ht="24" customHeight="1" x14ac:dyDescent="0.2">
      <c r="A9502" s="166" t="s">
        <v>602</v>
      </c>
      <c r="B9502" s="54" t="str">
        <f>Comitente</f>
        <v>SUBSECRETARIA DE ARQUITECTURA</v>
      </c>
      <c r="C9502" s="50"/>
      <c r="D9502" s="55"/>
      <c r="E9502" s="55"/>
      <c r="F9502" s="56"/>
      <c r="G9502" s="167"/>
    </row>
    <row r="9503" spans="1:7" ht="24" customHeight="1" x14ac:dyDescent="0.2">
      <c r="A9503" s="166" t="s">
        <v>603</v>
      </c>
      <c r="B9503" s="54">
        <f>Contratista</f>
        <v>0</v>
      </c>
      <c r="C9503" s="51"/>
      <c r="D9503" s="51"/>
      <c r="E9503" s="51"/>
      <c r="F9503" s="57"/>
      <c r="G9503" s="168"/>
    </row>
    <row r="9504" spans="1:7" ht="24" customHeight="1" x14ac:dyDescent="0.2">
      <c r="A9504" s="166" t="s">
        <v>24</v>
      </c>
      <c r="B9504" s="54" t="str">
        <f>Obra</f>
        <v xml:space="preserve">CONSTRUCCIÓN C.I.C. BARRIO SIERRAS DE MARQUESADO    </v>
      </c>
      <c r="C9504" s="51"/>
      <c r="D9504" s="51"/>
      <c r="E9504" s="51"/>
      <c r="F9504" s="57" t="s">
        <v>38</v>
      </c>
      <c r="G9504" s="169">
        <f>Fecha_Base</f>
        <v>0</v>
      </c>
    </row>
    <row r="9505" spans="1:123" ht="24" customHeight="1" x14ac:dyDescent="0.2">
      <c r="A9505" s="170" t="s">
        <v>601</v>
      </c>
      <c r="B9505" s="52" t="str">
        <f>Ubicación</f>
        <v>DEPARTAMENTO Rivadavia</v>
      </c>
      <c r="C9505" s="52"/>
      <c r="D9505" s="58"/>
      <c r="E9505" s="59"/>
      <c r="G9505" s="171"/>
    </row>
    <row r="9506" spans="1:123" ht="24" customHeight="1" x14ac:dyDescent="0.2">
      <c r="A9506" s="170" t="s">
        <v>39</v>
      </c>
      <c r="B9506" s="61" t="str">
        <f>IFERROR(VALUE(LEFT(B9507,FIND(".",B9507)-1)),"")</f>
        <v/>
      </c>
      <c r="C9506" s="53" t="str">
        <f>IFERROR(VLOOKUP(B9506,Tabla_CyP,2,FALSE),"")</f>
        <v/>
      </c>
      <c r="E9506" s="59"/>
      <c r="G9506" s="171"/>
    </row>
    <row r="9507" spans="1:123" ht="24" customHeight="1" x14ac:dyDescent="0.2">
      <c r="A9507" s="170" t="s">
        <v>25</v>
      </c>
      <c r="B9507" s="62" t="str">
        <f>IFERROR(VLOOKUP(COUNTIF($A$1:A9507,"ANALISIS DE PRECIOS"),Tabla_NumeroItem,2,FALSE),"")</f>
        <v/>
      </c>
      <c r="C9507" s="53" t="str">
        <f>IFERROR(VLOOKUP(B9507,Tabla_CyP,2,FALSE),"")</f>
        <v/>
      </c>
      <c r="D9507" s="58"/>
      <c r="E9507" s="59"/>
      <c r="F9507" s="57" t="s">
        <v>26</v>
      </c>
      <c r="G9507" s="172" t="str">
        <f>IFERROR(VLOOKUP(B9507,Tabla_CyP,4,FALSE),"")</f>
        <v/>
      </c>
    </row>
    <row r="9508" spans="1:123" ht="24" customHeight="1" x14ac:dyDescent="0.2">
      <c r="A9508" s="170"/>
      <c r="B9508" s="52"/>
      <c r="D9508" s="58"/>
      <c r="E9508" s="59"/>
      <c r="G9508" s="171"/>
    </row>
    <row r="9509" spans="1:123" ht="24" customHeight="1" x14ac:dyDescent="0.2">
      <c r="A9509" s="328" t="s">
        <v>507</v>
      </c>
      <c r="B9509" s="329"/>
      <c r="C9509" s="330" t="s">
        <v>0</v>
      </c>
      <c r="D9509" s="330" t="s">
        <v>27</v>
      </c>
      <c r="E9509" s="332" t="s">
        <v>28</v>
      </c>
      <c r="F9509" s="334" t="s">
        <v>29</v>
      </c>
      <c r="G9509" s="334" t="s">
        <v>30</v>
      </c>
    </row>
    <row r="9510" spans="1:123" s="58" customFormat="1" ht="24" customHeight="1" x14ac:dyDescent="0.2">
      <c r="A9510" s="63" t="s">
        <v>508</v>
      </c>
      <c r="B9510" s="63" t="s">
        <v>509</v>
      </c>
      <c r="C9510" s="331"/>
      <c r="D9510" s="331"/>
      <c r="E9510" s="333"/>
      <c r="F9510" s="335"/>
      <c r="G9510" s="335"/>
      <c r="H9510" s="156"/>
      <c r="I9510" s="156"/>
      <c r="J9510" s="156"/>
      <c r="K9510" s="156"/>
      <c r="L9510" s="156"/>
      <c r="M9510" s="156"/>
      <c r="N9510" s="156"/>
      <c r="O9510" s="156"/>
      <c r="P9510" s="156"/>
      <c r="Q9510" s="156"/>
      <c r="R9510" s="156"/>
      <c r="S9510" s="156"/>
      <c r="T9510" s="156"/>
      <c r="U9510" s="156"/>
      <c r="V9510" s="156"/>
      <c r="W9510" s="156"/>
      <c r="X9510" s="156"/>
      <c r="Y9510" s="156"/>
      <c r="Z9510" s="156"/>
      <c r="AA9510" s="156"/>
      <c r="AB9510" s="156"/>
      <c r="AC9510" s="156"/>
      <c r="AD9510" s="156"/>
      <c r="AE9510" s="156"/>
      <c r="AF9510" s="156"/>
      <c r="AG9510" s="156"/>
      <c r="AH9510" s="156"/>
      <c r="AI9510" s="156"/>
      <c r="AJ9510" s="156"/>
      <c r="AK9510" s="156"/>
      <c r="AL9510" s="156"/>
      <c r="AM9510" s="156"/>
      <c r="AN9510" s="156"/>
      <c r="AO9510" s="156"/>
      <c r="AP9510" s="156"/>
      <c r="AQ9510" s="156"/>
      <c r="AR9510" s="156"/>
      <c r="AS9510" s="156"/>
      <c r="AT9510" s="156"/>
      <c r="AU9510" s="156"/>
      <c r="AV9510" s="156"/>
      <c r="AW9510" s="156"/>
      <c r="AX9510" s="156"/>
      <c r="AY9510" s="156"/>
      <c r="AZ9510" s="156"/>
      <c r="BA9510" s="156"/>
      <c r="BB9510" s="156"/>
      <c r="BC9510" s="156"/>
      <c r="BD9510" s="156"/>
      <c r="BE9510" s="156"/>
      <c r="BF9510" s="156"/>
      <c r="BG9510" s="156"/>
      <c r="BH9510" s="156"/>
      <c r="BI9510" s="156"/>
      <c r="BJ9510" s="156"/>
      <c r="BK9510" s="156"/>
      <c r="BL9510" s="156"/>
      <c r="BM9510" s="156"/>
      <c r="BN9510" s="156"/>
      <c r="BO9510" s="156"/>
      <c r="BP9510" s="156"/>
      <c r="BQ9510" s="156"/>
      <c r="BR9510" s="156"/>
      <c r="BS9510" s="156"/>
      <c r="BT9510" s="156"/>
      <c r="BU9510" s="156"/>
      <c r="BV9510" s="156"/>
      <c r="BW9510" s="156"/>
      <c r="BX9510" s="156"/>
      <c r="BY9510" s="156"/>
      <c r="BZ9510" s="156"/>
      <c r="CA9510" s="156"/>
      <c r="CB9510" s="156"/>
      <c r="CC9510" s="156"/>
      <c r="CD9510" s="156"/>
      <c r="CE9510" s="156"/>
      <c r="CF9510" s="156"/>
      <c r="CG9510" s="156"/>
      <c r="CH9510" s="156"/>
      <c r="CI9510" s="156"/>
      <c r="CJ9510" s="156"/>
      <c r="CK9510" s="156"/>
      <c r="CL9510" s="156"/>
      <c r="CM9510" s="156"/>
      <c r="CN9510" s="156"/>
      <c r="CO9510" s="156"/>
      <c r="CP9510" s="156"/>
      <c r="CQ9510" s="156"/>
      <c r="CR9510" s="156"/>
      <c r="CS9510" s="156"/>
      <c r="CT9510" s="156"/>
      <c r="CU9510" s="156"/>
      <c r="CV9510" s="156"/>
      <c r="CW9510" s="156"/>
      <c r="CX9510" s="156"/>
      <c r="CY9510" s="156"/>
      <c r="CZ9510" s="156"/>
      <c r="DA9510" s="156"/>
      <c r="DB9510" s="156"/>
      <c r="DC9510" s="156"/>
      <c r="DD9510" s="156"/>
      <c r="DE9510" s="156"/>
      <c r="DF9510" s="156"/>
      <c r="DG9510" s="156"/>
      <c r="DH9510" s="156"/>
      <c r="DI9510" s="156"/>
      <c r="DJ9510" s="156"/>
      <c r="DK9510" s="156"/>
      <c r="DL9510" s="156"/>
      <c r="DM9510" s="156"/>
      <c r="DN9510" s="156"/>
      <c r="DO9510" s="156"/>
      <c r="DP9510" s="156"/>
      <c r="DQ9510" s="156"/>
      <c r="DR9510" s="156"/>
      <c r="DS9510" s="156"/>
    </row>
    <row r="9511" spans="1:123" ht="24" customHeight="1" x14ac:dyDescent="0.2">
      <c r="A9511" s="173"/>
      <c r="B9511" s="64"/>
      <c r="C9511" s="87" t="s">
        <v>604</v>
      </c>
      <c r="D9511" s="65"/>
      <c r="E9511" s="66"/>
      <c r="F9511" s="67"/>
      <c r="G9511" s="174"/>
    </row>
    <row r="9512" spans="1:123" s="155" customFormat="1" ht="24" customHeight="1" x14ac:dyDescent="0.2">
      <c r="A9512" s="152" t="str">
        <f t="shared" ref="A9512:A9525" si="2851">IFERROR(VLOOKUP(C9512,Tabla_Insumos,4,FALSE),"")</f>
        <v/>
      </c>
      <c r="B9512" s="150" t="str">
        <f>IFERROR(VLOOKUP(C9512,Tabla_Insumos,5,FALSE),"")</f>
        <v/>
      </c>
      <c r="C9512" s="151"/>
      <c r="D9512" s="152" t="str">
        <f t="shared" ref="D9512:D9525" si="2852">IFERROR(VLOOKUP(C9512,Tabla_Insumos,2,FALSE),"")</f>
        <v/>
      </c>
      <c r="E9512" s="153"/>
      <c r="F9512" s="224">
        <f t="shared" ref="F9512:F9525" si="2853">IFERROR(VLOOKUP(C9512,Tabla_Insumos,3,FALSE),0)</f>
        <v>0</v>
      </c>
      <c r="G9512" s="273">
        <f>ROUND(E9512*F9512,2)</f>
        <v>0</v>
      </c>
    </row>
    <row r="9513" spans="1:123" s="155" customFormat="1" ht="24" customHeight="1" x14ac:dyDescent="0.2">
      <c r="A9513" s="152" t="str">
        <f t="shared" si="2851"/>
        <v/>
      </c>
      <c r="B9513" s="150" t="str">
        <f t="shared" ref="B9513:B9525" si="2854">IFERROR(VLOOKUP(C9513,Tabla_Insumos,5,FALSE),"")</f>
        <v/>
      </c>
      <c r="C9513" s="151"/>
      <c r="D9513" s="152" t="str">
        <f t="shared" si="2852"/>
        <v/>
      </c>
      <c r="E9513" s="153"/>
      <c r="F9513" s="224">
        <f t="shared" si="2853"/>
        <v>0</v>
      </c>
      <c r="G9513" s="273">
        <f t="shared" ref="G9513:G9525" si="2855">ROUND(E9513*F9513,2)</f>
        <v>0</v>
      </c>
    </row>
    <row r="9514" spans="1:123" s="155" customFormat="1" ht="24" customHeight="1" x14ac:dyDescent="0.2">
      <c r="A9514" s="152" t="str">
        <f t="shared" si="2851"/>
        <v/>
      </c>
      <c r="B9514" s="150" t="str">
        <f t="shared" si="2854"/>
        <v/>
      </c>
      <c r="C9514" s="151"/>
      <c r="D9514" s="152" t="str">
        <f t="shared" si="2852"/>
        <v/>
      </c>
      <c r="E9514" s="153"/>
      <c r="F9514" s="224">
        <f t="shared" si="2853"/>
        <v>0</v>
      </c>
      <c r="G9514" s="273">
        <f t="shared" si="2855"/>
        <v>0</v>
      </c>
    </row>
    <row r="9515" spans="1:123" s="155" customFormat="1" ht="24" customHeight="1" x14ac:dyDescent="0.2">
      <c r="A9515" s="152" t="str">
        <f t="shared" si="2851"/>
        <v/>
      </c>
      <c r="B9515" s="150" t="str">
        <f t="shared" si="2854"/>
        <v/>
      </c>
      <c r="C9515" s="151"/>
      <c r="D9515" s="152" t="str">
        <f t="shared" si="2852"/>
        <v/>
      </c>
      <c r="E9515" s="153"/>
      <c r="F9515" s="224">
        <f t="shared" si="2853"/>
        <v>0</v>
      </c>
      <c r="G9515" s="273">
        <f t="shared" si="2855"/>
        <v>0</v>
      </c>
    </row>
    <row r="9516" spans="1:123" s="155" customFormat="1" ht="24" customHeight="1" x14ac:dyDescent="0.2">
      <c r="A9516" s="152" t="str">
        <f t="shared" si="2851"/>
        <v/>
      </c>
      <c r="B9516" s="150" t="str">
        <f t="shared" si="2854"/>
        <v/>
      </c>
      <c r="C9516" s="151"/>
      <c r="D9516" s="152" t="str">
        <f t="shared" si="2852"/>
        <v/>
      </c>
      <c r="E9516" s="153"/>
      <c r="F9516" s="224">
        <f t="shared" si="2853"/>
        <v>0</v>
      </c>
      <c r="G9516" s="273">
        <f t="shared" si="2855"/>
        <v>0</v>
      </c>
    </row>
    <row r="9517" spans="1:123" s="155" customFormat="1" ht="24" customHeight="1" x14ac:dyDescent="0.2">
      <c r="A9517" s="152" t="str">
        <f t="shared" si="2851"/>
        <v/>
      </c>
      <c r="B9517" s="150" t="str">
        <f t="shared" si="2854"/>
        <v/>
      </c>
      <c r="C9517" s="151"/>
      <c r="D9517" s="152" t="str">
        <f t="shared" si="2852"/>
        <v/>
      </c>
      <c r="E9517" s="153"/>
      <c r="F9517" s="224">
        <f t="shared" si="2853"/>
        <v>0</v>
      </c>
      <c r="G9517" s="273">
        <f t="shared" si="2855"/>
        <v>0</v>
      </c>
    </row>
    <row r="9518" spans="1:123" s="155" customFormat="1" ht="24" customHeight="1" x14ac:dyDescent="0.2">
      <c r="A9518" s="152" t="str">
        <f t="shared" si="2851"/>
        <v/>
      </c>
      <c r="B9518" s="150" t="str">
        <f t="shared" si="2854"/>
        <v/>
      </c>
      <c r="C9518" s="151"/>
      <c r="D9518" s="152" t="str">
        <f t="shared" si="2852"/>
        <v/>
      </c>
      <c r="E9518" s="153"/>
      <c r="F9518" s="224">
        <f t="shared" si="2853"/>
        <v>0</v>
      </c>
      <c r="G9518" s="273">
        <f t="shared" si="2855"/>
        <v>0</v>
      </c>
    </row>
    <row r="9519" spans="1:123" s="155" customFormat="1" ht="24" customHeight="1" x14ac:dyDescent="0.2">
      <c r="A9519" s="152" t="str">
        <f t="shared" si="2851"/>
        <v/>
      </c>
      <c r="B9519" s="150" t="str">
        <f t="shared" si="2854"/>
        <v/>
      </c>
      <c r="C9519" s="151"/>
      <c r="D9519" s="152" t="str">
        <f t="shared" si="2852"/>
        <v/>
      </c>
      <c r="E9519" s="153"/>
      <c r="F9519" s="224">
        <f t="shared" si="2853"/>
        <v>0</v>
      </c>
      <c r="G9519" s="273">
        <f t="shared" si="2855"/>
        <v>0</v>
      </c>
    </row>
    <row r="9520" spans="1:123" s="155" customFormat="1" ht="24" customHeight="1" x14ac:dyDescent="0.2">
      <c r="A9520" s="152" t="str">
        <f t="shared" si="2851"/>
        <v/>
      </c>
      <c r="B9520" s="150" t="str">
        <f t="shared" si="2854"/>
        <v/>
      </c>
      <c r="C9520" s="151"/>
      <c r="D9520" s="152" t="str">
        <f t="shared" si="2852"/>
        <v/>
      </c>
      <c r="E9520" s="153"/>
      <c r="F9520" s="224">
        <f t="shared" si="2853"/>
        <v>0</v>
      </c>
      <c r="G9520" s="273">
        <f t="shared" si="2855"/>
        <v>0</v>
      </c>
    </row>
    <row r="9521" spans="1:7" s="155" customFormat="1" ht="24" customHeight="1" x14ac:dyDescent="0.2">
      <c r="A9521" s="152" t="str">
        <f t="shared" si="2851"/>
        <v/>
      </c>
      <c r="B9521" s="150" t="str">
        <f t="shared" si="2854"/>
        <v/>
      </c>
      <c r="C9521" s="151"/>
      <c r="D9521" s="152" t="str">
        <f t="shared" si="2852"/>
        <v/>
      </c>
      <c r="E9521" s="153"/>
      <c r="F9521" s="224">
        <f t="shared" si="2853"/>
        <v>0</v>
      </c>
      <c r="G9521" s="273">
        <f t="shared" si="2855"/>
        <v>0</v>
      </c>
    </row>
    <row r="9522" spans="1:7" s="155" customFormat="1" ht="24" customHeight="1" x14ac:dyDescent="0.2">
      <c r="A9522" s="152" t="str">
        <f t="shared" si="2851"/>
        <v/>
      </c>
      <c r="B9522" s="150" t="str">
        <f t="shared" si="2854"/>
        <v/>
      </c>
      <c r="C9522" s="151"/>
      <c r="D9522" s="152" t="str">
        <f t="shared" si="2852"/>
        <v/>
      </c>
      <c r="E9522" s="153"/>
      <c r="F9522" s="224">
        <f t="shared" si="2853"/>
        <v>0</v>
      </c>
      <c r="G9522" s="273">
        <f t="shared" si="2855"/>
        <v>0</v>
      </c>
    </row>
    <row r="9523" spans="1:7" s="155" customFormat="1" ht="24" customHeight="1" x14ac:dyDescent="0.2">
      <c r="A9523" s="152" t="str">
        <f t="shared" si="2851"/>
        <v/>
      </c>
      <c r="B9523" s="150" t="str">
        <f t="shared" si="2854"/>
        <v/>
      </c>
      <c r="C9523" s="151"/>
      <c r="D9523" s="152" t="str">
        <f t="shared" si="2852"/>
        <v/>
      </c>
      <c r="E9523" s="153"/>
      <c r="F9523" s="224">
        <f t="shared" si="2853"/>
        <v>0</v>
      </c>
      <c r="G9523" s="273">
        <f t="shared" si="2855"/>
        <v>0</v>
      </c>
    </row>
    <row r="9524" spans="1:7" s="155" customFormat="1" ht="24" customHeight="1" x14ac:dyDescent="0.2">
      <c r="A9524" s="152" t="str">
        <f t="shared" si="2851"/>
        <v/>
      </c>
      <c r="B9524" s="150" t="str">
        <f t="shared" si="2854"/>
        <v/>
      </c>
      <c r="C9524" s="151"/>
      <c r="D9524" s="152" t="str">
        <f t="shared" si="2852"/>
        <v/>
      </c>
      <c r="E9524" s="153"/>
      <c r="F9524" s="224">
        <f t="shared" si="2853"/>
        <v>0</v>
      </c>
      <c r="G9524" s="273">
        <f t="shared" si="2855"/>
        <v>0</v>
      </c>
    </row>
    <row r="9525" spans="1:7" s="155" customFormat="1" ht="24" customHeight="1" x14ac:dyDescent="0.2">
      <c r="A9525" s="152" t="str">
        <f t="shared" si="2851"/>
        <v/>
      </c>
      <c r="B9525" s="150" t="str">
        <f t="shared" si="2854"/>
        <v/>
      </c>
      <c r="C9525" s="151"/>
      <c r="D9525" s="152" t="str">
        <f t="shared" si="2852"/>
        <v/>
      </c>
      <c r="E9525" s="153"/>
      <c r="F9525" s="154">
        <f t="shared" si="2853"/>
        <v>0</v>
      </c>
      <c r="G9525" s="273">
        <f t="shared" si="2855"/>
        <v>0</v>
      </c>
    </row>
    <row r="9526" spans="1:7" ht="24" customHeight="1" x14ac:dyDescent="0.2">
      <c r="A9526" s="175"/>
      <c r="D9526" s="58"/>
      <c r="E9526" s="59"/>
      <c r="F9526" s="162" t="s">
        <v>31</v>
      </c>
      <c r="G9526" s="274">
        <f>SUBTOTAL(9,G9512:G9525)</f>
        <v>0</v>
      </c>
    </row>
    <row r="9527" spans="1:7" ht="24" customHeight="1" x14ac:dyDescent="0.2">
      <c r="A9527" s="175"/>
      <c r="C9527" s="68" t="s">
        <v>605</v>
      </c>
      <c r="D9527" s="58"/>
      <c r="E9527" s="59"/>
      <c r="G9527" s="176"/>
    </row>
    <row r="9528" spans="1:7" s="155" customFormat="1" ht="24" customHeight="1" x14ac:dyDescent="0.2">
      <c r="A9528" s="152" t="str">
        <f t="shared" ref="A9528:A9535" si="2856">IFERROR(VLOOKUP(C9528,Tabla_Insumos,4,FALSE),"")</f>
        <v/>
      </c>
      <c r="B9528" s="150">
        <f t="shared" ref="B9528:B9535" si="2857">IFERROR(VLOOKUP(A9528,Tabla_Indices,5,FALSE),"")</f>
        <v>0</v>
      </c>
      <c r="C9528" s="151"/>
      <c r="D9528" s="152" t="str">
        <f t="shared" ref="D9528:D9535" si="2858">IFERROR(VLOOKUP(C9528,Tabla_Insumos,2,FALSE),"")</f>
        <v/>
      </c>
      <c r="E9528" s="153"/>
      <c r="F9528" s="275">
        <f t="shared" ref="F9528:F9535" si="2859">IFERROR(VLOOKUP(C9528,Tabla_Insumos,3,FALSE),0)</f>
        <v>0</v>
      </c>
      <c r="G9528" s="273">
        <f>ROUND(E9528*F9528,2)</f>
        <v>0</v>
      </c>
    </row>
    <row r="9529" spans="1:7" s="155" customFormat="1" ht="24" customHeight="1" x14ac:dyDescent="0.2">
      <c r="A9529" s="152" t="str">
        <f t="shared" si="2856"/>
        <v/>
      </c>
      <c r="B9529" s="150">
        <f t="shared" si="2857"/>
        <v>0</v>
      </c>
      <c r="C9529" s="151"/>
      <c r="D9529" s="152" t="str">
        <f t="shared" si="2858"/>
        <v/>
      </c>
      <c r="E9529" s="153"/>
      <c r="F9529" s="275">
        <f t="shared" si="2859"/>
        <v>0</v>
      </c>
      <c r="G9529" s="273">
        <f>ROUND(E9529*F9529,2)</f>
        <v>0</v>
      </c>
    </row>
    <row r="9530" spans="1:7" s="155" customFormat="1" ht="24" customHeight="1" x14ac:dyDescent="0.2">
      <c r="A9530" s="152" t="str">
        <f t="shared" si="2856"/>
        <v/>
      </c>
      <c r="B9530" s="150">
        <f t="shared" si="2857"/>
        <v>0</v>
      </c>
      <c r="C9530" s="151"/>
      <c r="D9530" s="152" t="str">
        <f t="shared" si="2858"/>
        <v/>
      </c>
      <c r="E9530" s="153"/>
      <c r="F9530" s="275">
        <f t="shared" si="2859"/>
        <v>0</v>
      </c>
      <c r="G9530" s="273">
        <f t="shared" ref="G9530:G9535" si="2860">ROUND(E9530*F9530,2)</f>
        <v>0</v>
      </c>
    </row>
    <row r="9531" spans="1:7" s="155" customFormat="1" ht="24" customHeight="1" x14ac:dyDescent="0.2">
      <c r="A9531" s="152" t="str">
        <f t="shared" si="2856"/>
        <v/>
      </c>
      <c r="B9531" s="150">
        <f t="shared" si="2857"/>
        <v>0</v>
      </c>
      <c r="C9531" s="151"/>
      <c r="D9531" s="152" t="str">
        <f t="shared" si="2858"/>
        <v/>
      </c>
      <c r="E9531" s="153"/>
      <c r="F9531" s="275">
        <f t="shared" si="2859"/>
        <v>0</v>
      </c>
      <c r="G9531" s="273">
        <f t="shared" si="2860"/>
        <v>0</v>
      </c>
    </row>
    <row r="9532" spans="1:7" s="155" customFormat="1" ht="24" customHeight="1" x14ac:dyDescent="0.2">
      <c r="A9532" s="152" t="str">
        <f t="shared" si="2856"/>
        <v/>
      </c>
      <c r="B9532" s="150">
        <f t="shared" si="2857"/>
        <v>0</v>
      </c>
      <c r="C9532" s="151"/>
      <c r="D9532" s="152" t="str">
        <f t="shared" si="2858"/>
        <v/>
      </c>
      <c r="E9532" s="153"/>
      <c r="F9532" s="224">
        <f t="shared" si="2859"/>
        <v>0</v>
      </c>
      <c r="G9532" s="273">
        <f t="shared" si="2860"/>
        <v>0</v>
      </c>
    </row>
    <row r="9533" spans="1:7" s="155" customFormat="1" ht="24" customHeight="1" x14ac:dyDescent="0.2">
      <c r="A9533" s="152" t="str">
        <f t="shared" si="2856"/>
        <v/>
      </c>
      <c r="B9533" s="150">
        <f t="shared" si="2857"/>
        <v>0</v>
      </c>
      <c r="C9533" s="151"/>
      <c r="D9533" s="152" t="str">
        <f t="shared" si="2858"/>
        <v/>
      </c>
      <c r="E9533" s="153"/>
      <c r="F9533" s="224">
        <f t="shared" si="2859"/>
        <v>0</v>
      </c>
      <c r="G9533" s="273">
        <f t="shared" si="2860"/>
        <v>0</v>
      </c>
    </row>
    <row r="9534" spans="1:7" s="155" customFormat="1" ht="24" customHeight="1" x14ac:dyDescent="0.2">
      <c r="A9534" s="152" t="str">
        <f t="shared" si="2856"/>
        <v/>
      </c>
      <c r="B9534" s="150">
        <f t="shared" si="2857"/>
        <v>0</v>
      </c>
      <c r="C9534" s="151"/>
      <c r="D9534" s="152" t="str">
        <f t="shared" si="2858"/>
        <v/>
      </c>
      <c r="E9534" s="153"/>
      <c r="F9534" s="224">
        <f t="shared" si="2859"/>
        <v>0</v>
      </c>
      <c r="G9534" s="273">
        <f t="shared" si="2860"/>
        <v>0</v>
      </c>
    </row>
    <row r="9535" spans="1:7" s="155" customFormat="1" ht="24" customHeight="1" x14ac:dyDescent="0.2">
      <c r="A9535" s="152" t="str">
        <f t="shared" si="2856"/>
        <v/>
      </c>
      <c r="B9535" s="150">
        <f t="shared" si="2857"/>
        <v>0</v>
      </c>
      <c r="C9535" s="151"/>
      <c r="D9535" s="152" t="str">
        <f t="shared" si="2858"/>
        <v/>
      </c>
      <c r="E9535" s="153"/>
      <c r="F9535" s="224">
        <f t="shared" si="2859"/>
        <v>0</v>
      </c>
      <c r="G9535" s="273">
        <f t="shared" si="2860"/>
        <v>0</v>
      </c>
    </row>
    <row r="9536" spans="1:7" ht="24" customHeight="1" x14ac:dyDescent="0.2">
      <c r="A9536" s="175"/>
      <c r="D9536" s="58"/>
      <c r="E9536" s="59"/>
      <c r="F9536" s="162" t="s">
        <v>32</v>
      </c>
      <c r="G9536" s="274">
        <f>SUBTOTAL(9,G9528:G9535)</f>
        <v>0</v>
      </c>
    </row>
    <row r="9537" spans="1:7" ht="24" customHeight="1" x14ac:dyDescent="0.2">
      <c r="A9537" s="175"/>
      <c r="C9537" s="68" t="s">
        <v>606</v>
      </c>
      <c r="D9537" s="58"/>
      <c r="E9537" s="59"/>
      <c r="G9537" s="176"/>
    </row>
    <row r="9538" spans="1:7" s="155" customFormat="1" ht="24" customHeight="1" x14ac:dyDescent="0.2">
      <c r="A9538" s="152" t="str">
        <f t="shared" ref="A9538:A9546" si="2861">IFERROR(VLOOKUP(C9538,Tabla_Insumos,4,FALSE),"")</f>
        <v/>
      </c>
      <c r="B9538" s="150" t="str">
        <f t="shared" ref="B9538:B9546" si="2862">IFERROR(VLOOKUP(C9538,Tabla_Insumos,5,FALSE),"")</f>
        <v/>
      </c>
      <c r="C9538" s="151"/>
      <c r="D9538" s="152" t="str">
        <f t="shared" ref="D9538:D9546" si="2863">IFERROR(VLOOKUP(C9538,Tabla_Insumos,2,FALSE),"")</f>
        <v/>
      </c>
      <c r="E9538" s="153"/>
      <c r="F9538" s="224">
        <f t="shared" ref="F9538:F9546" si="2864">IFERROR(VLOOKUP(C9538,Tabla_Insumos,3,FALSE),0)</f>
        <v>0</v>
      </c>
      <c r="G9538" s="273">
        <f t="shared" ref="G9538:G9546" si="2865">ROUND(E9538*F9538,2)</f>
        <v>0</v>
      </c>
    </row>
    <row r="9539" spans="1:7" s="155" customFormat="1" ht="24" customHeight="1" x14ac:dyDescent="0.2">
      <c r="A9539" s="152" t="str">
        <f t="shared" si="2861"/>
        <v/>
      </c>
      <c r="B9539" s="150" t="str">
        <f t="shared" si="2862"/>
        <v/>
      </c>
      <c r="C9539" s="151"/>
      <c r="D9539" s="152" t="str">
        <f t="shared" si="2863"/>
        <v/>
      </c>
      <c r="E9539" s="153"/>
      <c r="F9539" s="224">
        <f t="shared" si="2864"/>
        <v>0</v>
      </c>
      <c r="G9539" s="273">
        <f t="shared" si="2865"/>
        <v>0</v>
      </c>
    </row>
    <row r="9540" spans="1:7" s="155" customFormat="1" ht="24" customHeight="1" x14ac:dyDescent="0.2">
      <c r="A9540" s="152" t="str">
        <f t="shared" si="2861"/>
        <v/>
      </c>
      <c r="B9540" s="150" t="str">
        <f t="shared" si="2862"/>
        <v/>
      </c>
      <c r="C9540" s="151"/>
      <c r="D9540" s="152" t="str">
        <f t="shared" si="2863"/>
        <v/>
      </c>
      <c r="E9540" s="153"/>
      <c r="F9540" s="224">
        <f t="shared" si="2864"/>
        <v>0</v>
      </c>
      <c r="G9540" s="273">
        <f t="shared" si="2865"/>
        <v>0</v>
      </c>
    </row>
    <row r="9541" spans="1:7" s="155" customFormat="1" ht="24" customHeight="1" x14ac:dyDescent="0.2">
      <c r="A9541" s="152" t="str">
        <f t="shared" si="2861"/>
        <v/>
      </c>
      <c r="B9541" s="150" t="str">
        <f t="shared" si="2862"/>
        <v/>
      </c>
      <c r="C9541" s="151"/>
      <c r="D9541" s="152" t="str">
        <f t="shared" si="2863"/>
        <v/>
      </c>
      <c r="E9541" s="153"/>
      <c r="F9541" s="224">
        <f t="shared" si="2864"/>
        <v>0</v>
      </c>
      <c r="G9541" s="273">
        <f t="shared" si="2865"/>
        <v>0</v>
      </c>
    </row>
    <row r="9542" spans="1:7" s="155" customFormat="1" ht="24" customHeight="1" x14ac:dyDescent="0.2">
      <c r="A9542" s="152" t="str">
        <f t="shared" si="2861"/>
        <v/>
      </c>
      <c r="B9542" s="150" t="str">
        <f t="shared" si="2862"/>
        <v/>
      </c>
      <c r="C9542" s="151"/>
      <c r="D9542" s="152" t="str">
        <f t="shared" si="2863"/>
        <v/>
      </c>
      <c r="E9542" s="153"/>
      <c r="F9542" s="224">
        <f t="shared" si="2864"/>
        <v>0</v>
      </c>
      <c r="G9542" s="273">
        <f t="shared" si="2865"/>
        <v>0</v>
      </c>
    </row>
    <row r="9543" spans="1:7" s="155" customFormat="1" ht="24" customHeight="1" x14ac:dyDescent="0.2">
      <c r="A9543" s="152" t="str">
        <f t="shared" si="2861"/>
        <v/>
      </c>
      <c r="B9543" s="150" t="str">
        <f t="shared" si="2862"/>
        <v/>
      </c>
      <c r="C9543" s="151"/>
      <c r="D9543" s="152" t="str">
        <f t="shared" si="2863"/>
        <v/>
      </c>
      <c r="E9543" s="153"/>
      <c r="F9543" s="224">
        <f t="shared" si="2864"/>
        <v>0</v>
      </c>
      <c r="G9543" s="273">
        <f t="shared" si="2865"/>
        <v>0</v>
      </c>
    </row>
    <row r="9544" spans="1:7" s="155" customFormat="1" ht="24" customHeight="1" x14ac:dyDescent="0.2">
      <c r="A9544" s="152" t="str">
        <f t="shared" si="2861"/>
        <v/>
      </c>
      <c r="B9544" s="150" t="str">
        <f t="shared" si="2862"/>
        <v/>
      </c>
      <c r="C9544" s="151"/>
      <c r="D9544" s="152" t="str">
        <f t="shared" si="2863"/>
        <v/>
      </c>
      <c r="E9544" s="153"/>
      <c r="F9544" s="224">
        <f t="shared" si="2864"/>
        <v>0</v>
      </c>
      <c r="G9544" s="273">
        <f t="shared" si="2865"/>
        <v>0</v>
      </c>
    </row>
    <row r="9545" spans="1:7" s="155" customFormat="1" ht="24" customHeight="1" x14ac:dyDescent="0.2">
      <c r="A9545" s="152" t="str">
        <f t="shared" si="2861"/>
        <v/>
      </c>
      <c r="B9545" s="150" t="str">
        <f t="shared" si="2862"/>
        <v/>
      </c>
      <c r="C9545" s="151"/>
      <c r="D9545" s="152" t="str">
        <f t="shared" si="2863"/>
        <v/>
      </c>
      <c r="E9545" s="153"/>
      <c r="F9545" s="224">
        <f t="shared" si="2864"/>
        <v>0</v>
      </c>
      <c r="G9545" s="273">
        <f t="shared" si="2865"/>
        <v>0</v>
      </c>
    </row>
    <row r="9546" spans="1:7" s="155" customFormat="1" ht="24" customHeight="1" x14ac:dyDescent="0.2">
      <c r="A9546" s="152" t="str">
        <f t="shared" si="2861"/>
        <v/>
      </c>
      <c r="B9546" s="150" t="str">
        <f t="shared" si="2862"/>
        <v/>
      </c>
      <c r="C9546" s="151"/>
      <c r="D9546" s="152" t="str">
        <f t="shared" si="2863"/>
        <v/>
      </c>
      <c r="E9546" s="153"/>
      <c r="F9546" s="224">
        <f t="shared" si="2864"/>
        <v>0</v>
      </c>
      <c r="G9546" s="273">
        <f t="shared" si="2865"/>
        <v>0</v>
      </c>
    </row>
    <row r="9547" spans="1:7" ht="24" customHeight="1" x14ac:dyDescent="0.2">
      <c r="A9547" s="177"/>
      <c r="B9547" s="58"/>
      <c r="D9547" s="58"/>
      <c r="E9547" s="59"/>
      <c r="F9547" s="162" t="s">
        <v>33</v>
      </c>
      <c r="G9547" s="274">
        <f>SUBTOTAL(9,G9538:G9546)</f>
        <v>0</v>
      </c>
    </row>
    <row r="9548" spans="1:7" ht="24" customHeight="1" x14ac:dyDescent="0.2">
      <c r="A9548" s="178"/>
      <c r="B9548" s="58"/>
      <c r="D9548" s="58"/>
      <c r="E9548" s="59"/>
      <c r="G9548" s="176"/>
    </row>
    <row r="9549" spans="1:7" ht="24" customHeight="1" x14ac:dyDescent="0.2">
      <c r="A9549" s="179" t="str">
        <f>B9507</f>
        <v/>
      </c>
      <c r="B9549" s="180" t="str">
        <f>C9507</f>
        <v/>
      </c>
      <c r="C9549" s="65"/>
      <c r="D9549" s="65" t="s">
        <v>34</v>
      </c>
      <c r="E9549" s="66"/>
      <c r="F9549" s="181" t="s">
        <v>35</v>
      </c>
      <c r="G9549" s="276">
        <f>SUBTOTAL(9,G9512:G9548)</f>
        <v>0</v>
      </c>
    </row>
    <row r="9551" spans="1:7" ht="24" customHeight="1" x14ac:dyDescent="0.2">
      <c r="A9551" s="163" t="s">
        <v>37</v>
      </c>
      <c r="B9551" s="164"/>
      <c r="C9551" s="164"/>
      <c r="D9551" s="164"/>
      <c r="E9551" s="164"/>
      <c r="F9551" s="164"/>
      <c r="G9551" s="165"/>
    </row>
    <row r="9552" spans="1:7" ht="24" customHeight="1" x14ac:dyDescent="0.2">
      <c r="A9552" s="166" t="s">
        <v>602</v>
      </c>
      <c r="B9552" s="54" t="str">
        <f>Comitente</f>
        <v>SUBSECRETARIA DE ARQUITECTURA</v>
      </c>
      <c r="C9552" s="50"/>
      <c r="D9552" s="55"/>
      <c r="E9552" s="55"/>
      <c r="F9552" s="56"/>
      <c r="G9552" s="167"/>
    </row>
    <row r="9553" spans="1:123" ht="24" customHeight="1" x14ac:dyDescent="0.2">
      <c r="A9553" s="166" t="s">
        <v>603</v>
      </c>
      <c r="B9553" s="54">
        <f>Contratista</f>
        <v>0</v>
      </c>
      <c r="C9553" s="51"/>
      <c r="D9553" s="51"/>
      <c r="E9553" s="51"/>
      <c r="F9553" s="57"/>
      <c r="G9553" s="168"/>
    </row>
    <row r="9554" spans="1:123" ht="24" customHeight="1" x14ac:dyDescent="0.2">
      <c r="A9554" s="166" t="s">
        <v>24</v>
      </c>
      <c r="B9554" s="54" t="str">
        <f>Obra</f>
        <v xml:space="preserve">CONSTRUCCIÓN C.I.C. BARRIO SIERRAS DE MARQUESADO    </v>
      </c>
      <c r="C9554" s="51"/>
      <c r="D9554" s="51"/>
      <c r="E9554" s="51"/>
      <c r="F9554" s="57" t="s">
        <v>38</v>
      </c>
      <c r="G9554" s="169">
        <f>Fecha_Base</f>
        <v>0</v>
      </c>
    </row>
    <row r="9555" spans="1:123" ht="24" customHeight="1" x14ac:dyDescent="0.2">
      <c r="A9555" s="170" t="s">
        <v>601</v>
      </c>
      <c r="B9555" s="52" t="str">
        <f>Ubicación</f>
        <v>DEPARTAMENTO Rivadavia</v>
      </c>
      <c r="C9555" s="52"/>
      <c r="D9555" s="58"/>
      <c r="E9555" s="59"/>
      <c r="G9555" s="171"/>
    </row>
    <row r="9556" spans="1:123" ht="24" customHeight="1" x14ac:dyDescent="0.2">
      <c r="A9556" s="170" t="s">
        <v>39</v>
      </c>
      <c r="B9556" s="61" t="str">
        <f>IFERROR(VALUE(LEFT(B9557,FIND(".",B9557)-1)),"")</f>
        <v/>
      </c>
      <c r="C9556" s="53" t="str">
        <f>IFERROR(VLOOKUP(B9556,Tabla_CyP,2,FALSE),"")</f>
        <v/>
      </c>
      <c r="E9556" s="59"/>
      <c r="G9556" s="171"/>
    </row>
    <row r="9557" spans="1:123" ht="24" customHeight="1" x14ac:dyDescent="0.2">
      <c r="A9557" s="170" t="s">
        <v>25</v>
      </c>
      <c r="B9557" s="62" t="str">
        <f>IFERROR(VLOOKUP(COUNTIF($A$1:A9557,"ANALISIS DE PRECIOS"),Tabla_NumeroItem,2,FALSE),"")</f>
        <v/>
      </c>
      <c r="C9557" s="53" t="str">
        <f>IFERROR(VLOOKUP(B9557,Tabla_CyP,2,FALSE),"")</f>
        <v/>
      </c>
      <c r="D9557" s="58"/>
      <c r="E9557" s="59"/>
      <c r="F9557" s="57" t="s">
        <v>26</v>
      </c>
      <c r="G9557" s="172" t="str">
        <f>IFERROR(VLOOKUP(B9557,Tabla_CyP,4,FALSE),"")</f>
        <v/>
      </c>
    </row>
    <row r="9558" spans="1:123" ht="24" customHeight="1" x14ac:dyDescent="0.2">
      <c r="A9558" s="170"/>
      <c r="B9558" s="52"/>
      <c r="D9558" s="58"/>
      <c r="E9558" s="59"/>
      <c r="G9558" s="171"/>
    </row>
    <row r="9559" spans="1:123" ht="24" customHeight="1" x14ac:dyDescent="0.2">
      <c r="A9559" s="328" t="s">
        <v>507</v>
      </c>
      <c r="B9559" s="329"/>
      <c r="C9559" s="330" t="s">
        <v>0</v>
      </c>
      <c r="D9559" s="330" t="s">
        <v>27</v>
      </c>
      <c r="E9559" s="332" t="s">
        <v>28</v>
      </c>
      <c r="F9559" s="334" t="s">
        <v>29</v>
      </c>
      <c r="G9559" s="334" t="s">
        <v>30</v>
      </c>
    </row>
    <row r="9560" spans="1:123" s="58" customFormat="1" ht="24" customHeight="1" x14ac:dyDescent="0.2">
      <c r="A9560" s="63" t="s">
        <v>508</v>
      </c>
      <c r="B9560" s="63" t="s">
        <v>509</v>
      </c>
      <c r="C9560" s="331"/>
      <c r="D9560" s="331"/>
      <c r="E9560" s="333"/>
      <c r="F9560" s="335"/>
      <c r="G9560" s="335"/>
      <c r="H9560" s="156"/>
      <c r="I9560" s="156"/>
      <c r="J9560" s="156"/>
      <c r="K9560" s="156"/>
      <c r="L9560" s="156"/>
      <c r="M9560" s="156"/>
      <c r="N9560" s="156"/>
      <c r="O9560" s="156"/>
      <c r="P9560" s="156"/>
      <c r="Q9560" s="156"/>
      <c r="R9560" s="156"/>
      <c r="S9560" s="156"/>
      <c r="T9560" s="156"/>
      <c r="U9560" s="156"/>
      <c r="V9560" s="156"/>
      <c r="W9560" s="156"/>
      <c r="X9560" s="156"/>
      <c r="Y9560" s="156"/>
      <c r="Z9560" s="156"/>
      <c r="AA9560" s="156"/>
      <c r="AB9560" s="156"/>
      <c r="AC9560" s="156"/>
      <c r="AD9560" s="156"/>
      <c r="AE9560" s="156"/>
      <c r="AF9560" s="156"/>
      <c r="AG9560" s="156"/>
      <c r="AH9560" s="156"/>
      <c r="AI9560" s="156"/>
      <c r="AJ9560" s="156"/>
      <c r="AK9560" s="156"/>
      <c r="AL9560" s="156"/>
      <c r="AM9560" s="156"/>
      <c r="AN9560" s="156"/>
      <c r="AO9560" s="156"/>
      <c r="AP9560" s="156"/>
      <c r="AQ9560" s="156"/>
      <c r="AR9560" s="156"/>
      <c r="AS9560" s="156"/>
      <c r="AT9560" s="156"/>
      <c r="AU9560" s="156"/>
      <c r="AV9560" s="156"/>
      <c r="AW9560" s="156"/>
      <c r="AX9560" s="156"/>
      <c r="AY9560" s="156"/>
      <c r="AZ9560" s="156"/>
      <c r="BA9560" s="156"/>
      <c r="BB9560" s="156"/>
      <c r="BC9560" s="156"/>
      <c r="BD9560" s="156"/>
      <c r="BE9560" s="156"/>
      <c r="BF9560" s="156"/>
      <c r="BG9560" s="156"/>
      <c r="BH9560" s="156"/>
      <c r="BI9560" s="156"/>
      <c r="BJ9560" s="156"/>
      <c r="BK9560" s="156"/>
      <c r="BL9560" s="156"/>
      <c r="BM9560" s="156"/>
      <c r="BN9560" s="156"/>
      <c r="BO9560" s="156"/>
      <c r="BP9560" s="156"/>
      <c r="BQ9560" s="156"/>
      <c r="BR9560" s="156"/>
      <c r="BS9560" s="156"/>
      <c r="BT9560" s="156"/>
      <c r="BU9560" s="156"/>
      <c r="BV9560" s="156"/>
      <c r="BW9560" s="156"/>
      <c r="BX9560" s="156"/>
      <c r="BY9560" s="156"/>
      <c r="BZ9560" s="156"/>
      <c r="CA9560" s="156"/>
      <c r="CB9560" s="156"/>
      <c r="CC9560" s="156"/>
      <c r="CD9560" s="156"/>
      <c r="CE9560" s="156"/>
      <c r="CF9560" s="156"/>
      <c r="CG9560" s="156"/>
      <c r="CH9560" s="156"/>
      <c r="CI9560" s="156"/>
      <c r="CJ9560" s="156"/>
      <c r="CK9560" s="156"/>
      <c r="CL9560" s="156"/>
      <c r="CM9560" s="156"/>
      <c r="CN9560" s="156"/>
      <c r="CO9560" s="156"/>
      <c r="CP9560" s="156"/>
      <c r="CQ9560" s="156"/>
      <c r="CR9560" s="156"/>
      <c r="CS9560" s="156"/>
      <c r="CT9560" s="156"/>
      <c r="CU9560" s="156"/>
      <c r="CV9560" s="156"/>
      <c r="CW9560" s="156"/>
      <c r="CX9560" s="156"/>
      <c r="CY9560" s="156"/>
      <c r="CZ9560" s="156"/>
      <c r="DA9560" s="156"/>
      <c r="DB9560" s="156"/>
      <c r="DC9560" s="156"/>
      <c r="DD9560" s="156"/>
      <c r="DE9560" s="156"/>
      <c r="DF9560" s="156"/>
      <c r="DG9560" s="156"/>
      <c r="DH9560" s="156"/>
      <c r="DI9560" s="156"/>
      <c r="DJ9560" s="156"/>
      <c r="DK9560" s="156"/>
      <c r="DL9560" s="156"/>
      <c r="DM9560" s="156"/>
      <c r="DN9560" s="156"/>
      <c r="DO9560" s="156"/>
      <c r="DP9560" s="156"/>
      <c r="DQ9560" s="156"/>
      <c r="DR9560" s="156"/>
      <c r="DS9560" s="156"/>
    </row>
    <row r="9561" spans="1:123" ht="24" customHeight="1" x14ac:dyDescent="0.2">
      <c r="A9561" s="173"/>
      <c r="B9561" s="64"/>
      <c r="C9561" s="87" t="s">
        <v>604</v>
      </c>
      <c r="D9561" s="65"/>
      <c r="E9561" s="66"/>
      <c r="F9561" s="67"/>
      <c r="G9561" s="174"/>
    </row>
    <row r="9562" spans="1:123" s="155" customFormat="1" ht="24" customHeight="1" x14ac:dyDescent="0.2">
      <c r="A9562" s="152" t="str">
        <f t="shared" ref="A9562:A9575" si="2866">IFERROR(VLOOKUP(C9562,Tabla_Insumos,4,FALSE),"")</f>
        <v/>
      </c>
      <c r="B9562" s="150" t="str">
        <f>IFERROR(VLOOKUP(C9562,Tabla_Insumos,5,FALSE),"")</f>
        <v/>
      </c>
      <c r="C9562" s="151"/>
      <c r="D9562" s="152" t="str">
        <f t="shared" ref="D9562:D9575" si="2867">IFERROR(VLOOKUP(C9562,Tabla_Insumos,2,FALSE),"")</f>
        <v/>
      </c>
      <c r="E9562" s="153"/>
      <c r="F9562" s="224">
        <f t="shared" ref="F9562:F9575" si="2868">IFERROR(VLOOKUP(C9562,Tabla_Insumos,3,FALSE),0)</f>
        <v>0</v>
      </c>
      <c r="G9562" s="273">
        <f>ROUND(E9562*F9562,2)</f>
        <v>0</v>
      </c>
    </row>
    <row r="9563" spans="1:123" s="155" customFormat="1" ht="24" customHeight="1" x14ac:dyDescent="0.2">
      <c r="A9563" s="152" t="str">
        <f t="shared" si="2866"/>
        <v/>
      </c>
      <c r="B9563" s="150" t="str">
        <f t="shared" ref="B9563:B9575" si="2869">IFERROR(VLOOKUP(C9563,Tabla_Insumos,5,FALSE),"")</f>
        <v/>
      </c>
      <c r="C9563" s="151"/>
      <c r="D9563" s="152" t="str">
        <f t="shared" si="2867"/>
        <v/>
      </c>
      <c r="E9563" s="153"/>
      <c r="F9563" s="224">
        <f t="shared" si="2868"/>
        <v>0</v>
      </c>
      <c r="G9563" s="273">
        <f t="shared" ref="G9563:G9575" si="2870">ROUND(E9563*F9563,2)</f>
        <v>0</v>
      </c>
    </row>
    <row r="9564" spans="1:123" s="155" customFormat="1" ht="24" customHeight="1" x14ac:dyDescent="0.2">
      <c r="A9564" s="152" t="str">
        <f t="shared" si="2866"/>
        <v/>
      </c>
      <c r="B9564" s="150" t="str">
        <f t="shared" si="2869"/>
        <v/>
      </c>
      <c r="C9564" s="151"/>
      <c r="D9564" s="152" t="str">
        <f t="shared" si="2867"/>
        <v/>
      </c>
      <c r="E9564" s="153"/>
      <c r="F9564" s="224">
        <f t="shared" si="2868"/>
        <v>0</v>
      </c>
      <c r="G9564" s="273">
        <f t="shared" si="2870"/>
        <v>0</v>
      </c>
    </row>
    <row r="9565" spans="1:123" s="155" customFormat="1" ht="24" customHeight="1" x14ac:dyDescent="0.2">
      <c r="A9565" s="152" t="str">
        <f t="shared" si="2866"/>
        <v/>
      </c>
      <c r="B9565" s="150" t="str">
        <f t="shared" si="2869"/>
        <v/>
      </c>
      <c r="C9565" s="151"/>
      <c r="D9565" s="152" t="str">
        <f t="shared" si="2867"/>
        <v/>
      </c>
      <c r="E9565" s="153"/>
      <c r="F9565" s="224">
        <f t="shared" si="2868"/>
        <v>0</v>
      </c>
      <c r="G9565" s="273">
        <f t="shared" si="2870"/>
        <v>0</v>
      </c>
    </row>
    <row r="9566" spans="1:123" s="155" customFormat="1" ht="24" customHeight="1" x14ac:dyDescent="0.2">
      <c r="A9566" s="152" t="str">
        <f t="shared" si="2866"/>
        <v/>
      </c>
      <c r="B9566" s="150" t="str">
        <f t="shared" si="2869"/>
        <v/>
      </c>
      <c r="C9566" s="151"/>
      <c r="D9566" s="152" t="str">
        <f t="shared" si="2867"/>
        <v/>
      </c>
      <c r="E9566" s="153"/>
      <c r="F9566" s="224">
        <f t="shared" si="2868"/>
        <v>0</v>
      </c>
      <c r="G9566" s="273">
        <f t="shared" si="2870"/>
        <v>0</v>
      </c>
    </row>
    <row r="9567" spans="1:123" s="155" customFormat="1" ht="24" customHeight="1" x14ac:dyDescent="0.2">
      <c r="A9567" s="152" t="str">
        <f t="shared" si="2866"/>
        <v/>
      </c>
      <c r="B9567" s="150" t="str">
        <f t="shared" si="2869"/>
        <v/>
      </c>
      <c r="C9567" s="151"/>
      <c r="D9567" s="152" t="str">
        <f t="shared" si="2867"/>
        <v/>
      </c>
      <c r="E9567" s="153"/>
      <c r="F9567" s="224">
        <f t="shared" si="2868"/>
        <v>0</v>
      </c>
      <c r="G9567" s="273">
        <f t="shared" si="2870"/>
        <v>0</v>
      </c>
    </row>
    <row r="9568" spans="1:123" s="155" customFormat="1" ht="24" customHeight="1" x14ac:dyDescent="0.2">
      <c r="A9568" s="152" t="str">
        <f t="shared" si="2866"/>
        <v/>
      </c>
      <c r="B9568" s="150" t="str">
        <f t="shared" si="2869"/>
        <v/>
      </c>
      <c r="C9568" s="151"/>
      <c r="D9568" s="152" t="str">
        <f t="shared" si="2867"/>
        <v/>
      </c>
      <c r="E9568" s="153"/>
      <c r="F9568" s="224">
        <f t="shared" si="2868"/>
        <v>0</v>
      </c>
      <c r="G9568" s="273">
        <f t="shared" si="2870"/>
        <v>0</v>
      </c>
    </row>
    <row r="9569" spans="1:7" s="155" customFormat="1" ht="24" customHeight="1" x14ac:dyDescent="0.2">
      <c r="A9569" s="152" t="str">
        <f t="shared" si="2866"/>
        <v/>
      </c>
      <c r="B9569" s="150" t="str">
        <f t="shared" si="2869"/>
        <v/>
      </c>
      <c r="C9569" s="151"/>
      <c r="D9569" s="152" t="str">
        <f t="shared" si="2867"/>
        <v/>
      </c>
      <c r="E9569" s="153"/>
      <c r="F9569" s="224">
        <f t="shared" si="2868"/>
        <v>0</v>
      </c>
      <c r="G9569" s="273">
        <f t="shared" si="2870"/>
        <v>0</v>
      </c>
    </row>
    <row r="9570" spans="1:7" s="155" customFormat="1" ht="24" customHeight="1" x14ac:dyDescent="0.2">
      <c r="A9570" s="152" t="str">
        <f t="shared" si="2866"/>
        <v/>
      </c>
      <c r="B9570" s="150" t="str">
        <f t="shared" si="2869"/>
        <v/>
      </c>
      <c r="C9570" s="151"/>
      <c r="D9570" s="152" t="str">
        <f t="shared" si="2867"/>
        <v/>
      </c>
      <c r="E9570" s="153"/>
      <c r="F9570" s="224">
        <f t="shared" si="2868"/>
        <v>0</v>
      </c>
      <c r="G9570" s="273">
        <f t="shared" si="2870"/>
        <v>0</v>
      </c>
    </row>
    <row r="9571" spans="1:7" s="155" customFormat="1" ht="24" customHeight="1" x14ac:dyDescent="0.2">
      <c r="A9571" s="152" t="str">
        <f t="shared" si="2866"/>
        <v/>
      </c>
      <c r="B9571" s="150" t="str">
        <f t="shared" si="2869"/>
        <v/>
      </c>
      <c r="C9571" s="151"/>
      <c r="D9571" s="152" t="str">
        <f t="shared" si="2867"/>
        <v/>
      </c>
      <c r="E9571" s="153"/>
      <c r="F9571" s="224">
        <f t="shared" si="2868"/>
        <v>0</v>
      </c>
      <c r="G9571" s="273">
        <f t="shared" si="2870"/>
        <v>0</v>
      </c>
    </row>
    <row r="9572" spans="1:7" s="155" customFormat="1" ht="24" customHeight="1" x14ac:dyDescent="0.2">
      <c r="A9572" s="152" t="str">
        <f t="shared" si="2866"/>
        <v/>
      </c>
      <c r="B9572" s="150" t="str">
        <f t="shared" si="2869"/>
        <v/>
      </c>
      <c r="C9572" s="151"/>
      <c r="D9572" s="152" t="str">
        <f t="shared" si="2867"/>
        <v/>
      </c>
      <c r="E9572" s="153"/>
      <c r="F9572" s="224">
        <f t="shared" si="2868"/>
        <v>0</v>
      </c>
      <c r="G9572" s="273">
        <f t="shared" si="2870"/>
        <v>0</v>
      </c>
    </row>
    <row r="9573" spans="1:7" s="155" customFormat="1" ht="24" customHeight="1" x14ac:dyDescent="0.2">
      <c r="A9573" s="152" t="str">
        <f t="shared" si="2866"/>
        <v/>
      </c>
      <c r="B9573" s="150" t="str">
        <f t="shared" si="2869"/>
        <v/>
      </c>
      <c r="C9573" s="151"/>
      <c r="D9573" s="152" t="str">
        <f t="shared" si="2867"/>
        <v/>
      </c>
      <c r="E9573" s="153"/>
      <c r="F9573" s="224">
        <f t="shared" si="2868"/>
        <v>0</v>
      </c>
      <c r="G9573" s="273">
        <f t="shared" si="2870"/>
        <v>0</v>
      </c>
    </row>
    <row r="9574" spans="1:7" s="155" customFormat="1" ht="24" customHeight="1" x14ac:dyDescent="0.2">
      <c r="A9574" s="152" t="str">
        <f t="shared" si="2866"/>
        <v/>
      </c>
      <c r="B9574" s="150" t="str">
        <f t="shared" si="2869"/>
        <v/>
      </c>
      <c r="C9574" s="151"/>
      <c r="D9574" s="152" t="str">
        <f t="shared" si="2867"/>
        <v/>
      </c>
      <c r="E9574" s="153"/>
      <c r="F9574" s="224">
        <f t="shared" si="2868"/>
        <v>0</v>
      </c>
      <c r="G9574" s="273">
        <f t="shared" si="2870"/>
        <v>0</v>
      </c>
    </row>
    <row r="9575" spans="1:7" s="155" customFormat="1" ht="24" customHeight="1" x14ac:dyDescent="0.2">
      <c r="A9575" s="152" t="str">
        <f t="shared" si="2866"/>
        <v/>
      </c>
      <c r="B9575" s="150" t="str">
        <f t="shared" si="2869"/>
        <v/>
      </c>
      <c r="C9575" s="151"/>
      <c r="D9575" s="152" t="str">
        <f t="shared" si="2867"/>
        <v/>
      </c>
      <c r="E9575" s="153"/>
      <c r="F9575" s="154">
        <f t="shared" si="2868"/>
        <v>0</v>
      </c>
      <c r="G9575" s="273">
        <f t="shared" si="2870"/>
        <v>0</v>
      </c>
    </row>
    <row r="9576" spans="1:7" ht="24" customHeight="1" x14ac:dyDescent="0.2">
      <c r="A9576" s="175"/>
      <c r="D9576" s="58"/>
      <c r="E9576" s="59"/>
      <c r="F9576" s="162" t="s">
        <v>31</v>
      </c>
      <c r="G9576" s="274">
        <f>SUBTOTAL(9,G9562:G9575)</f>
        <v>0</v>
      </c>
    </row>
    <row r="9577" spans="1:7" ht="24" customHeight="1" x14ac:dyDescent="0.2">
      <c r="A9577" s="175"/>
      <c r="C9577" s="68" t="s">
        <v>605</v>
      </c>
      <c r="D9577" s="58"/>
      <c r="E9577" s="59"/>
      <c r="G9577" s="176"/>
    </row>
    <row r="9578" spans="1:7" s="155" customFormat="1" ht="24" customHeight="1" x14ac:dyDescent="0.2">
      <c r="A9578" s="152" t="str">
        <f t="shared" ref="A9578:A9585" si="2871">IFERROR(VLOOKUP(C9578,Tabla_Insumos,4,FALSE),"")</f>
        <v/>
      </c>
      <c r="B9578" s="150">
        <f t="shared" ref="B9578:B9585" si="2872">IFERROR(VLOOKUP(A9578,Tabla_Indices,5,FALSE),"")</f>
        <v>0</v>
      </c>
      <c r="C9578" s="151"/>
      <c r="D9578" s="152" t="str">
        <f t="shared" ref="D9578:D9585" si="2873">IFERROR(VLOOKUP(C9578,Tabla_Insumos,2,FALSE),"")</f>
        <v/>
      </c>
      <c r="E9578" s="153"/>
      <c r="F9578" s="275">
        <f t="shared" ref="F9578:F9585" si="2874">IFERROR(VLOOKUP(C9578,Tabla_Insumos,3,FALSE),0)</f>
        <v>0</v>
      </c>
      <c r="G9578" s="273">
        <f>ROUND(E9578*F9578,2)</f>
        <v>0</v>
      </c>
    </row>
    <row r="9579" spans="1:7" s="155" customFormat="1" ht="24" customHeight="1" x14ac:dyDescent="0.2">
      <c r="A9579" s="152" t="str">
        <f t="shared" si="2871"/>
        <v/>
      </c>
      <c r="B9579" s="150">
        <f t="shared" si="2872"/>
        <v>0</v>
      </c>
      <c r="C9579" s="151"/>
      <c r="D9579" s="152" t="str">
        <f t="shared" si="2873"/>
        <v/>
      </c>
      <c r="E9579" s="153"/>
      <c r="F9579" s="275">
        <f t="shared" si="2874"/>
        <v>0</v>
      </c>
      <c r="G9579" s="273">
        <f>ROUND(E9579*F9579,2)</f>
        <v>0</v>
      </c>
    </row>
    <row r="9580" spans="1:7" s="155" customFormat="1" ht="24" customHeight="1" x14ac:dyDescent="0.2">
      <c r="A9580" s="152" t="str">
        <f t="shared" si="2871"/>
        <v/>
      </c>
      <c r="B9580" s="150">
        <f t="shared" si="2872"/>
        <v>0</v>
      </c>
      <c r="C9580" s="151"/>
      <c r="D9580" s="152" t="str">
        <f t="shared" si="2873"/>
        <v/>
      </c>
      <c r="E9580" s="153"/>
      <c r="F9580" s="275">
        <f t="shared" si="2874"/>
        <v>0</v>
      </c>
      <c r="G9580" s="273">
        <f t="shared" ref="G9580:G9585" si="2875">ROUND(E9580*F9580,2)</f>
        <v>0</v>
      </c>
    </row>
    <row r="9581" spans="1:7" s="155" customFormat="1" ht="24" customHeight="1" x14ac:dyDescent="0.2">
      <c r="A9581" s="152" t="str">
        <f t="shared" si="2871"/>
        <v/>
      </c>
      <c r="B9581" s="150">
        <f t="shared" si="2872"/>
        <v>0</v>
      </c>
      <c r="C9581" s="151"/>
      <c r="D9581" s="152" t="str">
        <f t="shared" si="2873"/>
        <v/>
      </c>
      <c r="E9581" s="153"/>
      <c r="F9581" s="275">
        <f t="shared" si="2874"/>
        <v>0</v>
      </c>
      <c r="G9581" s="273">
        <f t="shared" si="2875"/>
        <v>0</v>
      </c>
    </row>
    <row r="9582" spans="1:7" s="155" customFormat="1" ht="24" customHeight="1" x14ac:dyDescent="0.2">
      <c r="A9582" s="152" t="str">
        <f t="shared" si="2871"/>
        <v/>
      </c>
      <c r="B9582" s="150">
        <f t="shared" si="2872"/>
        <v>0</v>
      </c>
      <c r="C9582" s="151"/>
      <c r="D9582" s="152" t="str">
        <f t="shared" si="2873"/>
        <v/>
      </c>
      <c r="E9582" s="153"/>
      <c r="F9582" s="224">
        <f t="shared" si="2874"/>
        <v>0</v>
      </c>
      <c r="G9582" s="273">
        <f t="shared" si="2875"/>
        <v>0</v>
      </c>
    </row>
    <row r="9583" spans="1:7" s="155" customFormat="1" ht="24" customHeight="1" x14ac:dyDescent="0.2">
      <c r="A9583" s="152" t="str">
        <f t="shared" si="2871"/>
        <v/>
      </c>
      <c r="B9583" s="150">
        <f t="shared" si="2872"/>
        <v>0</v>
      </c>
      <c r="C9583" s="151"/>
      <c r="D9583" s="152" t="str">
        <f t="shared" si="2873"/>
        <v/>
      </c>
      <c r="E9583" s="153"/>
      <c r="F9583" s="224">
        <f t="shared" si="2874"/>
        <v>0</v>
      </c>
      <c r="G9583" s="273">
        <f t="shared" si="2875"/>
        <v>0</v>
      </c>
    </row>
    <row r="9584" spans="1:7" s="155" customFormat="1" ht="24" customHeight="1" x14ac:dyDescent="0.2">
      <c r="A9584" s="152" t="str">
        <f t="shared" si="2871"/>
        <v/>
      </c>
      <c r="B9584" s="150">
        <f t="shared" si="2872"/>
        <v>0</v>
      </c>
      <c r="C9584" s="151"/>
      <c r="D9584" s="152" t="str">
        <f t="shared" si="2873"/>
        <v/>
      </c>
      <c r="E9584" s="153"/>
      <c r="F9584" s="224">
        <f t="shared" si="2874"/>
        <v>0</v>
      </c>
      <c r="G9584" s="273">
        <f t="shared" si="2875"/>
        <v>0</v>
      </c>
    </row>
    <row r="9585" spans="1:7" s="155" customFormat="1" ht="24" customHeight="1" x14ac:dyDescent="0.2">
      <c r="A9585" s="152" t="str">
        <f t="shared" si="2871"/>
        <v/>
      </c>
      <c r="B9585" s="150">
        <f t="shared" si="2872"/>
        <v>0</v>
      </c>
      <c r="C9585" s="151"/>
      <c r="D9585" s="152" t="str">
        <f t="shared" si="2873"/>
        <v/>
      </c>
      <c r="E9585" s="153"/>
      <c r="F9585" s="224">
        <f t="shared" si="2874"/>
        <v>0</v>
      </c>
      <c r="G9585" s="273">
        <f t="shared" si="2875"/>
        <v>0</v>
      </c>
    </row>
    <row r="9586" spans="1:7" ht="24" customHeight="1" x14ac:dyDescent="0.2">
      <c r="A9586" s="175"/>
      <c r="D9586" s="58"/>
      <c r="E9586" s="59"/>
      <c r="F9586" s="162" t="s">
        <v>32</v>
      </c>
      <c r="G9586" s="274">
        <f>SUBTOTAL(9,G9578:G9585)</f>
        <v>0</v>
      </c>
    </row>
    <row r="9587" spans="1:7" ht="24" customHeight="1" x14ac:dyDescent="0.2">
      <c r="A9587" s="175"/>
      <c r="C9587" s="68" t="s">
        <v>606</v>
      </c>
      <c r="D9587" s="58"/>
      <c r="E9587" s="59"/>
      <c r="G9587" s="176"/>
    </row>
    <row r="9588" spans="1:7" s="155" customFormat="1" ht="24" customHeight="1" x14ac:dyDescent="0.2">
      <c r="A9588" s="152" t="str">
        <f t="shared" ref="A9588:A9596" si="2876">IFERROR(VLOOKUP(C9588,Tabla_Insumos,4,FALSE),"")</f>
        <v/>
      </c>
      <c r="B9588" s="150" t="str">
        <f t="shared" ref="B9588:B9596" si="2877">IFERROR(VLOOKUP(C9588,Tabla_Insumos,5,FALSE),"")</f>
        <v/>
      </c>
      <c r="C9588" s="151"/>
      <c r="D9588" s="152" t="str">
        <f t="shared" ref="D9588:D9596" si="2878">IFERROR(VLOOKUP(C9588,Tabla_Insumos,2,FALSE),"")</f>
        <v/>
      </c>
      <c r="E9588" s="153"/>
      <c r="F9588" s="224">
        <f t="shared" ref="F9588:F9596" si="2879">IFERROR(VLOOKUP(C9588,Tabla_Insumos,3,FALSE),0)</f>
        <v>0</v>
      </c>
      <c r="G9588" s="273">
        <f t="shared" ref="G9588:G9596" si="2880">ROUND(E9588*F9588,2)</f>
        <v>0</v>
      </c>
    </row>
    <row r="9589" spans="1:7" s="155" customFormat="1" ht="24" customHeight="1" x14ac:dyDescent="0.2">
      <c r="A9589" s="152" t="str">
        <f t="shared" si="2876"/>
        <v/>
      </c>
      <c r="B9589" s="150" t="str">
        <f t="shared" si="2877"/>
        <v/>
      </c>
      <c r="C9589" s="151"/>
      <c r="D9589" s="152" t="str">
        <f t="shared" si="2878"/>
        <v/>
      </c>
      <c r="E9589" s="153"/>
      <c r="F9589" s="224">
        <f t="shared" si="2879"/>
        <v>0</v>
      </c>
      <c r="G9589" s="273">
        <f t="shared" si="2880"/>
        <v>0</v>
      </c>
    </row>
    <row r="9590" spans="1:7" s="155" customFormat="1" ht="24" customHeight="1" x14ac:dyDescent="0.2">
      <c r="A9590" s="152" t="str">
        <f t="shared" si="2876"/>
        <v/>
      </c>
      <c r="B9590" s="150" t="str">
        <f t="shared" si="2877"/>
        <v/>
      </c>
      <c r="C9590" s="151"/>
      <c r="D9590" s="152" t="str">
        <f t="shared" si="2878"/>
        <v/>
      </c>
      <c r="E9590" s="153"/>
      <c r="F9590" s="224">
        <f t="shared" si="2879"/>
        <v>0</v>
      </c>
      <c r="G9590" s="273">
        <f t="shared" si="2880"/>
        <v>0</v>
      </c>
    </row>
    <row r="9591" spans="1:7" s="155" customFormat="1" ht="24" customHeight="1" x14ac:dyDescent="0.2">
      <c r="A9591" s="152" t="str">
        <f t="shared" si="2876"/>
        <v/>
      </c>
      <c r="B9591" s="150" t="str">
        <f t="shared" si="2877"/>
        <v/>
      </c>
      <c r="C9591" s="151"/>
      <c r="D9591" s="152" t="str">
        <f t="shared" si="2878"/>
        <v/>
      </c>
      <c r="E9591" s="153"/>
      <c r="F9591" s="224">
        <f t="shared" si="2879"/>
        <v>0</v>
      </c>
      <c r="G9591" s="273">
        <f t="shared" si="2880"/>
        <v>0</v>
      </c>
    </row>
    <row r="9592" spans="1:7" s="155" customFormat="1" ht="24" customHeight="1" x14ac:dyDescent="0.2">
      <c r="A9592" s="152" t="str">
        <f t="shared" si="2876"/>
        <v/>
      </c>
      <c r="B9592" s="150" t="str">
        <f t="shared" si="2877"/>
        <v/>
      </c>
      <c r="C9592" s="151"/>
      <c r="D9592" s="152" t="str">
        <f t="shared" si="2878"/>
        <v/>
      </c>
      <c r="E9592" s="153"/>
      <c r="F9592" s="224">
        <f t="shared" si="2879"/>
        <v>0</v>
      </c>
      <c r="G9592" s="273">
        <f t="shared" si="2880"/>
        <v>0</v>
      </c>
    </row>
    <row r="9593" spans="1:7" s="155" customFormat="1" ht="24" customHeight="1" x14ac:dyDescent="0.2">
      <c r="A9593" s="152" t="str">
        <f t="shared" si="2876"/>
        <v/>
      </c>
      <c r="B9593" s="150" t="str">
        <f t="shared" si="2877"/>
        <v/>
      </c>
      <c r="C9593" s="151"/>
      <c r="D9593" s="152" t="str">
        <f t="shared" si="2878"/>
        <v/>
      </c>
      <c r="E9593" s="153"/>
      <c r="F9593" s="224">
        <f t="shared" si="2879"/>
        <v>0</v>
      </c>
      <c r="G9593" s="273">
        <f t="shared" si="2880"/>
        <v>0</v>
      </c>
    </row>
    <row r="9594" spans="1:7" s="155" customFormat="1" ht="24" customHeight="1" x14ac:dyDescent="0.2">
      <c r="A9594" s="152" t="str">
        <f t="shared" si="2876"/>
        <v/>
      </c>
      <c r="B9594" s="150" t="str">
        <f t="shared" si="2877"/>
        <v/>
      </c>
      <c r="C9594" s="151"/>
      <c r="D9594" s="152" t="str">
        <f t="shared" si="2878"/>
        <v/>
      </c>
      <c r="E9594" s="153"/>
      <c r="F9594" s="224">
        <f t="shared" si="2879"/>
        <v>0</v>
      </c>
      <c r="G9594" s="273">
        <f t="shared" si="2880"/>
        <v>0</v>
      </c>
    </row>
    <row r="9595" spans="1:7" s="155" customFormat="1" ht="24" customHeight="1" x14ac:dyDescent="0.2">
      <c r="A9595" s="152" t="str">
        <f t="shared" si="2876"/>
        <v/>
      </c>
      <c r="B9595" s="150" t="str">
        <f t="shared" si="2877"/>
        <v/>
      </c>
      <c r="C9595" s="151"/>
      <c r="D9595" s="152" t="str">
        <f t="shared" si="2878"/>
        <v/>
      </c>
      <c r="E9595" s="153"/>
      <c r="F9595" s="224">
        <f t="shared" si="2879"/>
        <v>0</v>
      </c>
      <c r="G9595" s="273">
        <f t="shared" si="2880"/>
        <v>0</v>
      </c>
    </row>
    <row r="9596" spans="1:7" s="155" customFormat="1" ht="24" customHeight="1" x14ac:dyDescent="0.2">
      <c r="A9596" s="152" t="str">
        <f t="shared" si="2876"/>
        <v/>
      </c>
      <c r="B9596" s="150" t="str">
        <f t="shared" si="2877"/>
        <v/>
      </c>
      <c r="C9596" s="151"/>
      <c r="D9596" s="152" t="str">
        <f t="shared" si="2878"/>
        <v/>
      </c>
      <c r="E9596" s="153"/>
      <c r="F9596" s="224">
        <f t="shared" si="2879"/>
        <v>0</v>
      </c>
      <c r="G9596" s="273">
        <f t="shared" si="2880"/>
        <v>0</v>
      </c>
    </row>
    <row r="9597" spans="1:7" ht="24" customHeight="1" x14ac:dyDescent="0.2">
      <c r="A9597" s="177"/>
      <c r="B9597" s="58"/>
      <c r="D9597" s="58"/>
      <c r="E9597" s="59"/>
      <c r="F9597" s="162" t="s">
        <v>33</v>
      </c>
      <c r="G9597" s="274">
        <f>SUBTOTAL(9,G9588:G9596)</f>
        <v>0</v>
      </c>
    </row>
    <row r="9598" spans="1:7" ht="24" customHeight="1" x14ac:dyDescent="0.2">
      <c r="A9598" s="178"/>
      <c r="B9598" s="58"/>
      <c r="D9598" s="58"/>
      <c r="E9598" s="59"/>
      <c r="G9598" s="176"/>
    </row>
    <row r="9599" spans="1:7" ht="24" customHeight="1" x14ac:dyDescent="0.2">
      <c r="A9599" s="179" t="str">
        <f>B9557</f>
        <v/>
      </c>
      <c r="B9599" s="180" t="str">
        <f>C9557</f>
        <v/>
      </c>
      <c r="C9599" s="65"/>
      <c r="D9599" s="65" t="s">
        <v>34</v>
      </c>
      <c r="E9599" s="66"/>
      <c r="F9599" s="181" t="s">
        <v>35</v>
      </c>
      <c r="G9599" s="276">
        <f>SUBTOTAL(9,G9562:G9598)</f>
        <v>0</v>
      </c>
    </row>
    <row r="9601" spans="1:123" ht="24" customHeight="1" x14ac:dyDescent="0.2">
      <c r="A9601" s="163" t="s">
        <v>37</v>
      </c>
      <c r="B9601" s="164"/>
      <c r="C9601" s="164"/>
      <c r="D9601" s="164"/>
      <c r="E9601" s="164"/>
      <c r="F9601" s="164"/>
      <c r="G9601" s="165"/>
    </row>
    <row r="9602" spans="1:123" ht="24" customHeight="1" x14ac:dyDescent="0.2">
      <c r="A9602" s="166" t="s">
        <v>602</v>
      </c>
      <c r="B9602" s="54" t="str">
        <f>Comitente</f>
        <v>SUBSECRETARIA DE ARQUITECTURA</v>
      </c>
      <c r="C9602" s="50"/>
      <c r="D9602" s="55"/>
      <c r="E9602" s="55"/>
      <c r="F9602" s="56"/>
      <c r="G9602" s="167"/>
    </row>
    <row r="9603" spans="1:123" ht="24" customHeight="1" x14ac:dyDescent="0.2">
      <c r="A9603" s="166" t="s">
        <v>603</v>
      </c>
      <c r="B9603" s="54">
        <f>Contratista</f>
        <v>0</v>
      </c>
      <c r="C9603" s="51"/>
      <c r="D9603" s="51"/>
      <c r="E9603" s="51"/>
      <c r="F9603" s="57"/>
      <c r="G9603" s="168"/>
    </row>
    <row r="9604" spans="1:123" ht="24" customHeight="1" x14ac:dyDescent="0.2">
      <c r="A9604" s="166" t="s">
        <v>24</v>
      </c>
      <c r="B9604" s="54" t="str">
        <f>Obra</f>
        <v xml:space="preserve">CONSTRUCCIÓN C.I.C. BARRIO SIERRAS DE MARQUESADO    </v>
      </c>
      <c r="C9604" s="51"/>
      <c r="D9604" s="51"/>
      <c r="E9604" s="51"/>
      <c r="F9604" s="57" t="s">
        <v>38</v>
      </c>
      <c r="G9604" s="169">
        <f>Fecha_Base</f>
        <v>0</v>
      </c>
    </row>
    <row r="9605" spans="1:123" ht="24" customHeight="1" x14ac:dyDescent="0.2">
      <c r="A9605" s="170" t="s">
        <v>601</v>
      </c>
      <c r="B9605" s="52" t="str">
        <f>Ubicación</f>
        <v>DEPARTAMENTO Rivadavia</v>
      </c>
      <c r="C9605" s="52"/>
      <c r="D9605" s="58"/>
      <c r="E9605" s="59"/>
      <c r="G9605" s="171"/>
    </row>
    <row r="9606" spans="1:123" ht="24" customHeight="1" x14ac:dyDescent="0.2">
      <c r="A9606" s="170" t="s">
        <v>39</v>
      </c>
      <c r="B9606" s="61" t="str">
        <f>IFERROR(VALUE(LEFT(B9607,FIND(".",B9607)-1)),"")</f>
        <v/>
      </c>
      <c r="C9606" s="53" t="str">
        <f>IFERROR(VLOOKUP(B9606,Tabla_CyP,2,FALSE),"")</f>
        <v/>
      </c>
      <c r="E9606" s="59"/>
      <c r="G9606" s="171"/>
    </row>
    <row r="9607" spans="1:123" ht="24" customHeight="1" x14ac:dyDescent="0.2">
      <c r="A9607" s="170" t="s">
        <v>25</v>
      </c>
      <c r="B9607" s="62" t="str">
        <f>IFERROR(VLOOKUP(COUNTIF($A$1:A9607,"ANALISIS DE PRECIOS"),Tabla_NumeroItem,2,FALSE),"")</f>
        <v/>
      </c>
      <c r="C9607" s="53" t="str">
        <f>IFERROR(VLOOKUP(B9607,Tabla_CyP,2,FALSE),"")</f>
        <v/>
      </c>
      <c r="D9607" s="58"/>
      <c r="E9607" s="59"/>
      <c r="F9607" s="57" t="s">
        <v>26</v>
      </c>
      <c r="G9607" s="172" t="str">
        <f>IFERROR(VLOOKUP(B9607,Tabla_CyP,4,FALSE),"")</f>
        <v/>
      </c>
    </row>
    <row r="9608" spans="1:123" ht="24" customHeight="1" x14ac:dyDescent="0.2">
      <c r="A9608" s="170"/>
      <c r="B9608" s="52"/>
      <c r="D9608" s="58"/>
      <c r="E9608" s="59"/>
      <c r="G9608" s="171"/>
    </row>
    <row r="9609" spans="1:123" ht="24" customHeight="1" x14ac:dyDescent="0.2">
      <c r="A9609" s="328" t="s">
        <v>507</v>
      </c>
      <c r="B9609" s="329"/>
      <c r="C9609" s="330" t="s">
        <v>0</v>
      </c>
      <c r="D9609" s="330" t="s">
        <v>27</v>
      </c>
      <c r="E9609" s="332" t="s">
        <v>28</v>
      </c>
      <c r="F9609" s="334" t="s">
        <v>29</v>
      </c>
      <c r="G9609" s="334" t="s">
        <v>30</v>
      </c>
    </row>
    <row r="9610" spans="1:123" s="58" customFormat="1" ht="24" customHeight="1" x14ac:dyDescent="0.2">
      <c r="A9610" s="63" t="s">
        <v>508</v>
      </c>
      <c r="B9610" s="63" t="s">
        <v>509</v>
      </c>
      <c r="C9610" s="331"/>
      <c r="D9610" s="331"/>
      <c r="E9610" s="333"/>
      <c r="F9610" s="335"/>
      <c r="G9610" s="335"/>
      <c r="H9610" s="156"/>
      <c r="I9610" s="156"/>
      <c r="J9610" s="156"/>
      <c r="K9610" s="156"/>
      <c r="L9610" s="156"/>
      <c r="M9610" s="156"/>
      <c r="N9610" s="156"/>
      <c r="O9610" s="156"/>
      <c r="P9610" s="156"/>
      <c r="Q9610" s="156"/>
      <c r="R9610" s="156"/>
      <c r="S9610" s="156"/>
      <c r="T9610" s="156"/>
      <c r="U9610" s="156"/>
      <c r="V9610" s="156"/>
      <c r="W9610" s="156"/>
      <c r="X9610" s="156"/>
      <c r="Y9610" s="156"/>
      <c r="Z9610" s="156"/>
      <c r="AA9610" s="156"/>
      <c r="AB9610" s="156"/>
      <c r="AC9610" s="156"/>
      <c r="AD9610" s="156"/>
      <c r="AE9610" s="156"/>
      <c r="AF9610" s="156"/>
      <c r="AG9610" s="156"/>
      <c r="AH9610" s="156"/>
      <c r="AI9610" s="156"/>
      <c r="AJ9610" s="156"/>
      <c r="AK9610" s="156"/>
      <c r="AL9610" s="156"/>
      <c r="AM9610" s="156"/>
      <c r="AN9610" s="156"/>
      <c r="AO9610" s="156"/>
      <c r="AP9610" s="156"/>
      <c r="AQ9610" s="156"/>
      <c r="AR9610" s="156"/>
      <c r="AS9610" s="156"/>
      <c r="AT9610" s="156"/>
      <c r="AU9610" s="156"/>
      <c r="AV9610" s="156"/>
      <c r="AW9610" s="156"/>
      <c r="AX9610" s="156"/>
      <c r="AY9610" s="156"/>
      <c r="AZ9610" s="156"/>
      <c r="BA9610" s="156"/>
      <c r="BB9610" s="156"/>
      <c r="BC9610" s="156"/>
      <c r="BD9610" s="156"/>
      <c r="BE9610" s="156"/>
      <c r="BF9610" s="156"/>
      <c r="BG9610" s="156"/>
      <c r="BH9610" s="156"/>
      <c r="BI9610" s="156"/>
      <c r="BJ9610" s="156"/>
      <c r="BK9610" s="156"/>
      <c r="BL9610" s="156"/>
      <c r="BM9610" s="156"/>
      <c r="BN9610" s="156"/>
      <c r="BO9610" s="156"/>
      <c r="BP9610" s="156"/>
      <c r="BQ9610" s="156"/>
      <c r="BR9610" s="156"/>
      <c r="BS9610" s="156"/>
      <c r="BT9610" s="156"/>
      <c r="BU9610" s="156"/>
      <c r="BV9610" s="156"/>
      <c r="BW9610" s="156"/>
      <c r="BX9610" s="156"/>
      <c r="BY9610" s="156"/>
      <c r="BZ9610" s="156"/>
      <c r="CA9610" s="156"/>
      <c r="CB9610" s="156"/>
      <c r="CC9610" s="156"/>
      <c r="CD9610" s="156"/>
      <c r="CE9610" s="156"/>
      <c r="CF9610" s="156"/>
      <c r="CG9610" s="156"/>
      <c r="CH9610" s="156"/>
      <c r="CI9610" s="156"/>
      <c r="CJ9610" s="156"/>
      <c r="CK9610" s="156"/>
      <c r="CL9610" s="156"/>
      <c r="CM9610" s="156"/>
      <c r="CN9610" s="156"/>
      <c r="CO9610" s="156"/>
      <c r="CP9610" s="156"/>
      <c r="CQ9610" s="156"/>
      <c r="CR9610" s="156"/>
      <c r="CS9610" s="156"/>
      <c r="CT9610" s="156"/>
      <c r="CU9610" s="156"/>
      <c r="CV9610" s="156"/>
      <c r="CW9610" s="156"/>
      <c r="CX9610" s="156"/>
      <c r="CY9610" s="156"/>
      <c r="CZ9610" s="156"/>
      <c r="DA9610" s="156"/>
      <c r="DB9610" s="156"/>
      <c r="DC9610" s="156"/>
      <c r="DD9610" s="156"/>
      <c r="DE9610" s="156"/>
      <c r="DF9610" s="156"/>
      <c r="DG9610" s="156"/>
      <c r="DH9610" s="156"/>
      <c r="DI9610" s="156"/>
      <c r="DJ9610" s="156"/>
      <c r="DK9610" s="156"/>
      <c r="DL9610" s="156"/>
      <c r="DM9610" s="156"/>
      <c r="DN9610" s="156"/>
      <c r="DO9610" s="156"/>
      <c r="DP9610" s="156"/>
      <c r="DQ9610" s="156"/>
      <c r="DR9610" s="156"/>
      <c r="DS9610" s="156"/>
    </row>
    <row r="9611" spans="1:123" ht="24" customHeight="1" x14ac:dyDescent="0.2">
      <c r="A9611" s="173"/>
      <c r="B9611" s="64"/>
      <c r="C9611" s="87" t="s">
        <v>604</v>
      </c>
      <c r="D9611" s="65"/>
      <c r="E9611" s="66"/>
      <c r="F9611" s="67"/>
      <c r="G9611" s="174"/>
    </row>
    <row r="9612" spans="1:123" s="155" customFormat="1" ht="24" customHeight="1" x14ac:dyDescent="0.2">
      <c r="A9612" s="152" t="str">
        <f t="shared" ref="A9612:A9625" si="2881">IFERROR(VLOOKUP(C9612,Tabla_Insumos,4,FALSE),"")</f>
        <v/>
      </c>
      <c r="B9612" s="150" t="str">
        <f>IFERROR(VLOOKUP(C9612,Tabla_Insumos,5,FALSE),"")</f>
        <v/>
      </c>
      <c r="C9612" s="151"/>
      <c r="D9612" s="152" t="str">
        <f t="shared" ref="D9612:D9625" si="2882">IFERROR(VLOOKUP(C9612,Tabla_Insumos,2,FALSE),"")</f>
        <v/>
      </c>
      <c r="E9612" s="153"/>
      <c r="F9612" s="224">
        <f t="shared" ref="F9612:F9625" si="2883">IFERROR(VLOOKUP(C9612,Tabla_Insumos,3,FALSE),0)</f>
        <v>0</v>
      </c>
      <c r="G9612" s="273">
        <f>ROUND(E9612*F9612,2)</f>
        <v>0</v>
      </c>
    </row>
    <row r="9613" spans="1:123" s="155" customFormat="1" ht="24" customHeight="1" x14ac:dyDescent="0.2">
      <c r="A9613" s="152" t="str">
        <f t="shared" si="2881"/>
        <v/>
      </c>
      <c r="B9613" s="150" t="str">
        <f t="shared" ref="B9613:B9625" si="2884">IFERROR(VLOOKUP(C9613,Tabla_Insumos,5,FALSE),"")</f>
        <v/>
      </c>
      <c r="C9613" s="151"/>
      <c r="D9613" s="152" t="str">
        <f t="shared" si="2882"/>
        <v/>
      </c>
      <c r="E9613" s="153"/>
      <c r="F9613" s="224">
        <f t="shared" si="2883"/>
        <v>0</v>
      </c>
      <c r="G9613" s="273">
        <f t="shared" ref="G9613:G9625" si="2885">ROUND(E9613*F9613,2)</f>
        <v>0</v>
      </c>
    </row>
    <row r="9614" spans="1:123" s="155" customFormat="1" ht="24" customHeight="1" x14ac:dyDescent="0.2">
      <c r="A9614" s="152" t="str">
        <f t="shared" si="2881"/>
        <v/>
      </c>
      <c r="B9614" s="150" t="str">
        <f t="shared" si="2884"/>
        <v/>
      </c>
      <c r="C9614" s="151"/>
      <c r="D9614" s="152" t="str">
        <f t="shared" si="2882"/>
        <v/>
      </c>
      <c r="E9614" s="153"/>
      <c r="F9614" s="224">
        <f t="shared" si="2883"/>
        <v>0</v>
      </c>
      <c r="G9614" s="273">
        <f t="shared" si="2885"/>
        <v>0</v>
      </c>
    </row>
    <row r="9615" spans="1:123" s="155" customFormat="1" ht="24" customHeight="1" x14ac:dyDescent="0.2">
      <c r="A9615" s="152" t="str">
        <f t="shared" si="2881"/>
        <v/>
      </c>
      <c r="B9615" s="150" t="str">
        <f t="shared" si="2884"/>
        <v/>
      </c>
      <c r="C9615" s="151"/>
      <c r="D9615" s="152" t="str">
        <f t="shared" si="2882"/>
        <v/>
      </c>
      <c r="E9615" s="153"/>
      <c r="F9615" s="224">
        <f t="shared" si="2883"/>
        <v>0</v>
      </c>
      <c r="G9615" s="273">
        <f t="shared" si="2885"/>
        <v>0</v>
      </c>
    </row>
    <row r="9616" spans="1:123" s="155" customFormat="1" ht="24" customHeight="1" x14ac:dyDescent="0.2">
      <c r="A9616" s="152" t="str">
        <f t="shared" si="2881"/>
        <v/>
      </c>
      <c r="B9616" s="150" t="str">
        <f t="shared" si="2884"/>
        <v/>
      </c>
      <c r="C9616" s="151"/>
      <c r="D9616" s="152" t="str">
        <f t="shared" si="2882"/>
        <v/>
      </c>
      <c r="E9616" s="153"/>
      <c r="F9616" s="224">
        <f t="shared" si="2883"/>
        <v>0</v>
      </c>
      <c r="G9616" s="273">
        <f t="shared" si="2885"/>
        <v>0</v>
      </c>
    </row>
    <row r="9617" spans="1:7" s="155" customFormat="1" ht="24" customHeight="1" x14ac:dyDescent="0.2">
      <c r="A9617" s="152" t="str">
        <f t="shared" si="2881"/>
        <v/>
      </c>
      <c r="B9617" s="150" t="str">
        <f t="shared" si="2884"/>
        <v/>
      </c>
      <c r="C9617" s="151"/>
      <c r="D9617" s="152" t="str">
        <f t="shared" si="2882"/>
        <v/>
      </c>
      <c r="E9617" s="153"/>
      <c r="F9617" s="224">
        <f t="shared" si="2883"/>
        <v>0</v>
      </c>
      <c r="G9617" s="273">
        <f t="shared" si="2885"/>
        <v>0</v>
      </c>
    </row>
    <row r="9618" spans="1:7" s="155" customFormat="1" ht="24" customHeight="1" x14ac:dyDescent="0.2">
      <c r="A9618" s="152" t="str">
        <f t="shared" si="2881"/>
        <v/>
      </c>
      <c r="B9618" s="150" t="str">
        <f t="shared" si="2884"/>
        <v/>
      </c>
      <c r="C9618" s="151"/>
      <c r="D9618" s="152" t="str">
        <f t="shared" si="2882"/>
        <v/>
      </c>
      <c r="E9618" s="153"/>
      <c r="F9618" s="224">
        <f t="shared" si="2883"/>
        <v>0</v>
      </c>
      <c r="G9618" s="273">
        <f t="shared" si="2885"/>
        <v>0</v>
      </c>
    </row>
    <row r="9619" spans="1:7" s="155" customFormat="1" ht="24" customHeight="1" x14ac:dyDescent="0.2">
      <c r="A9619" s="152" t="str">
        <f t="shared" si="2881"/>
        <v/>
      </c>
      <c r="B9619" s="150" t="str">
        <f t="shared" si="2884"/>
        <v/>
      </c>
      <c r="C9619" s="151"/>
      <c r="D9619" s="152" t="str">
        <f t="shared" si="2882"/>
        <v/>
      </c>
      <c r="E9619" s="153"/>
      <c r="F9619" s="224">
        <f t="shared" si="2883"/>
        <v>0</v>
      </c>
      <c r="G9619" s="273">
        <f t="shared" si="2885"/>
        <v>0</v>
      </c>
    </row>
    <row r="9620" spans="1:7" s="155" customFormat="1" ht="24" customHeight="1" x14ac:dyDescent="0.2">
      <c r="A9620" s="152" t="str">
        <f t="shared" si="2881"/>
        <v/>
      </c>
      <c r="B9620" s="150" t="str">
        <f t="shared" si="2884"/>
        <v/>
      </c>
      <c r="C9620" s="151"/>
      <c r="D9620" s="152" t="str">
        <f t="shared" si="2882"/>
        <v/>
      </c>
      <c r="E9620" s="153"/>
      <c r="F9620" s="224">
        <f t="shared" si="2883"/>
        <v>0</v>
      </c>
      <c r="G9620" s="273">
        <f t="shared" si="2885"/>
        <v>0</v>
      </c>
    </row>
    <row r="9621" spans="1:7" s="155" customFormat="1" ht="24" customHeight="1" x14ac:dyDescent="0.2">
      <c r="A9621" s="152" t="str">
        <f t="shared" si="2881"/>
        <v/>
      </c>
      <c r="B9621" s="150" t="str">
        <f t="shared" si="2884"/>
        <v/>
      </c>
      <c r="C9621" s="151"/>
      <c r="D9621" s="152" t="str">
        <f t="shared" si="2882"/>
        <v/>
      </c>
      <c r="E9621" s="153"/>
      <c r="F9621" s="224">
        <f t="shared" si="2883"/>
        <v>0</v>
      </c>
      <c r="G9621" s="273">
        <f t="shared" si="2885"/>
        <v>0</v>
      </c>
    </row>
    <row r="9622" spans="1:7" s="155" customFormat="1" ht="24" customHeight="1" x14ac:dyDescent="0.2">
      <c r="A9622" s="152" t="str">
        <f t="shared" si="2881"/>
        <v/>
      </c>
      <c r="B9622" s="150" t="str">
        <f t="shared" si="2884"/>
        <v/>
      </c>
      <c r="C9622" s="151"/>
      <c r="D9622" s="152" t="str">
        <f t="shared" si="2882"/>
        <v/>
      </c>
      <c r="E9622" s="153"/>
      <c r="F9622" s="224">
        <f t="shared" si="2883"/>
        <v>0</v>
      </c>
      <c r="G9622" s="273">
        <f t="shared" si="2885"/>
        <v>0</v>
      </c>
    </row>
    <row r="9623" spans="1:7" s="155" customFormat="1" ht="24" customHeight="1" x14ac:dyDescent="0.2">
      <c r="A9623" s="152" t="str">
        <f t="shared" si="2881"/>
        <v/>
      </c>
      <c r="B9623" s="150" t="str">
        <f t="shared" si="2884"/>
        <v/>
      </c>
      <c r="C9623" s="151"/>
      <c r="D9623" s="152" t="str">
        <f t="shared" si="2882"/>
        <v/>
      </c>
      <c r="E9623" s="153"/>
      <c r="F9623" s="224">
        <f t="shared" si="2883"/>
        <v>0</v>
      </c>
      <c r="G9623" s="273">
        <f t="shared" si="2885"/>
        <v>0</v>
      </c>
    </row>
    <row r="9624" spans="1:7" s="155" customFormat="1" ht="24" customHeight="1" x14ac:dyDescent="0.2">
      <c r="A9624" s="152" t="str">
        <f t="shared" si="2881"/>
        <v/>
      </c>
      <c r="B9624" s="150" t="str">
        <f t="shared" si="2884"/>
        <v/>
      </c>
      <c r="C9624" s="151"/>
      <c r="D9624" s="152" t="str">
        <f t="shared" si="2882"/>
        <v/>
      </c>
      <c r="E9624" s="153"/>
      <c r="F9624" s="224">
        <f t="shared" si="2883"/>
        <v>0</v>
      </c>
      <c r="G9624" s="273">
        <f t="shared" si="2885"/>
        <v>0</v>
      </c>
    </row>
    <row r="9625" spans="1:7" s="155" customFormat="1" ht="24" customHeight="1" x14ac:dyDescent="0.2">
      <c r="A9625" s="152" t="str">
        <f t="shared" si="2881"/>
        <v/>
      </c>
      <c r="B9625" s="150" t="str">
        <f t="shared" si="2884"/>
        <v/>
      </c>
      <c r="C9625" s="151"/>
      <c r="D9625" s="152" t="str">
        <f t="shared" si="2882"/>
        <v/>
      </c>
      <c r="E9625" s="153"/>
      <c r="F9625" s="154">
        <f t="shared" si="2883"/>
        <v>0</v>
      </c>
      <c r="G9625" s="273">
        <f t="shared" si="2885"/>
        <v>0</v>
      </c>
    </row>
    <row r="9626" spans="1:7" ht="24" customHeight="1" x14ac:dyDescent="0.2">
      <c r="A9626" s="175"/>
      <c r="D9626" s="58"/>
      <c r="E9626" s="59"/>
      <c r="F9626" s="162" t="s">
        <v>31</v>
      </c>
      <c r="G9626" s="274">
        <f>SUBTOTAL(9,G9612:G9625)</f>
        <v>0</v>
      </c>
    </row>
    <row r="9627" spans="1:7" ht="24" customHeight="1" x14ac:dyDescent="0.2">
      <c r="A9627" s="175"/>
      <c r="C9627" s="68" t="s">
        <v>605</v>
      </c>
      <c r="D9627" s="58"/>
      <c r="E9627" s="59"/>
      <c r="G9627" s="176"/>
    </row>
    <row r="9628" spans="1:7" s="155" customFormat="1" ht="24" customHeight="1" x14ac:dyDescent="0.2">
      <c r="A9628" s="152" t="str">
        <f t="shared" ref="A9628:A9635" si="2886">IFERROR(VLOOKUP(C9628,Tabla_Insumos,4,FALSE),"")</f>
        <v/>
      </c>
      <c r="B9628" s="150">
        <f t="shared" ref="B9628:B9635" si="2887">IFERROR(VLOOKUP(A9628,Tabla_Indices,5,FALSE),"")</f>
        <v>0</v>
      </c>
      <c r="C9628" s="151"/>
      <c r="D9628" s="152" t="str">
        <f t="shared" ref="D9628:D9635" si="2888">IFERROR(VLOOKUP(C9628,Tabla_Insumos,2,FALSE),"")</f>
        <v/>
      </c>
      <c r="E9628" s="153"/>
      <c r="F9628" s="275">
        <f t="shared" ref="F9628:F9635" si="2889">IFERROR(VLOOKUP(C9628,Tabla_Insumos,3,FALSE),0)</f>
        <v>0</v>
      </c>
      <c r="G9628" s="273">
        <f>ROUND(E9628*F9628,2)</f>
        <v>0</v>
      </c>
    </row>
    <row r="9629" spans="1:7" s="155" customFormat="1" ht="24" customHeight="1" x14ac:dyDescent="0.2">
      <c r="A9629" s="152" t="str">
        <f t="shared" si="2886"/>
        <v/>
      </c>
      <c r="B9629" s="150">
        <f t="shared" si="2887"/>
        <v>0</v>
      </c>
      <c r="C9629" s="151"/>
      <c r="D9629" s="152" t="str">
        <f t="shared" si="2888"/>
        <v/>
      </c>
      <c r="E9629" s="153"/>
      <c r="F9629" s="275">
        <f t="shared" si="2889"/>
        <v>0</v>
      </c>
      <c r="G9629" s="273">
        <f>ROUND(E9629*F9629,2)</f>
        <v>0</v>
      </c>
    </row>
    <row r="9630" spans="1:7" s="155" customFormat="1" ht="24" customHeight="1" x14ac:dyDescent="0.2">
      <c r="A9630" s="152" t="str">
        <f t="shared" si="2886"/>
        <v/>
      </c>
      <c r="B9630" s="150">
        <f t="shared" si="2887"/>
        <v>0</v>
      </c>
      <c r="C9630" s="151"/>
      <c r="D9630" s="152" t="str">
        <f t="shared" si="2888"/>
        <v/>
      </c>
      <c r="E9630" s="153"/>
      <c r="F9630" s="275">
        <f t="shared" si="2889"/>
        <v>0</v>
      </c>
      <c r="G9630" s="273">
        <f t="shared" ref="G9630:G9635" si="2890">ROUND(E9630*F9630,2)</f>
        <v>0</v>
      </c>
    </row>
    <row r="9631" spans="1:7" s="155" customFormat="1" ht="24" customHeight="1" x14ac:dyDescent="0.2">
      <c r="A9631" s="152" t="str">
        <f t="shared" si="2886"/>
        <v/>
      </c>
      <c r="B9631" s="150">
        <f t="shared" si="2887"/>
        <v>0</v>
      </c>
      <c r="C9631" s="151"/>
      <c r="D9631" s="152" t="str">
        <f t="shared" si="2888"/>
        <v/>
      </c>
      <c r="E9631" s="153"/>
      <c r="F9631" s="275">
        <f t="shared" si="2889"/>
        <v>0</v>
      </c>
      <c r="G9631" s="273">
        <f t="shared" si="2890"/>
        <v>0</v>
      </c>
    </row>
    <row r="9632" spans="1:7" s="155" customFormat="1" ht="24" customHeight="1" x14ac:dyDescent="0.2">
      <c r="A9632" s="152" t="str">
        <f t="shared" si="2886"/>
        <v/>
      </c>
      <c r="B9632" s="150">
        <f t="shared" si="2887"/>
        <v>0</v>
      </c>
      <c r="C9632" s="151"/>
      <c r="D9632" s="152" t="str">
        <f t="shared" si="2888"/>
        <v/>
      </c>
      <c r="E9632" s="153"/>
      <c r="F9632" s="224">
        <f t="shared" si="2889"/>
        <v>0</v>
      </c>
      <c r="G9632" s="273">
        <f t="shared" si="2890"/>
        <v>0</v>
      </c>
    </row>
    <row r="9633" spans="1:7" s="155" customFormat="1" ht="24" customHeight="1" x14ac:dyDescent="0.2">
      <c r="A9633" s="152" t="str">
        <f t="shared" si="2886"/>
        <v/>
      </c>
      <c r="B9633" s="150">
        <f t="shared" si="2887"/>
        <v>0</v>
      </c>
      <c r="C9633" s="151"/>
      <c r="D9633" s="152" t="str">
        <f t="shared" si="2888"/>
        <v/>
      </c>
      <c r="E9633" s="153"/>
      <c r="F9633" s="224">
        <f t="shared" si="2889"/>
        <v>0</v>
      </c>
      <c r="G9633" s="273">
        <f t="shared" si="2890"/>
        <v>0</v>
      </c>
    </row>
    <row r="9634" spans="1:7" s="155" customFormat="1" ht="24" customHeight="1" x14ac:dyDescent="0.2">
      <c r="A9634" s="152" t="str">
        <f t="shared" si="2886"/>
        <v/>
      </c>
      <c r="B9634" s="150">
        <f t="shared" si="2887"/>
        <v>0</v>
      </c>
      <c r="C9634" s="151"/>
      <c r="D9634" s="152" t="str">
        <f t="shared" si="2888"/>
        <v/>
      </c>
      <c r="E9634" s="153"/>
      <c r="F9634" s="224">
        <f t="shared" si="2889"/>
        <v>0</v>
      </c>
      <c r="G9634" s="273">
        <f t="shared" si="2890"/>
        <v>0</v>
      </c>
    </row>
    <row r="9635" spans="1:7" s="155" customFormat="1" ht="24" customHeight="1" x14ac:dyDescent="0.2">
      <c r="A9635" s="152" t="str">
        <f t="shared" si="2886"/>
        <v/>
      </c>
      <c r="B9635" s="150">
        <f t="shared" si="2887"/>
        <v>0</v>
      </c>
      <c r="C9635" s="151"/>
      <c r="D9635" s="152" t="str">
        <f t="shared" si="2888"/>
        <v/>
      </c>
      <c r="E9635" s="153"/>
      <c r="F9635" s="224">
        <f t="shared" si="2889"/>
        <v>0</v>
      </c>
      <c r="G9635" s="273">
        <f t="shared" si="2890"/>
        <v>0</v>
      </c>
    </row>
    <row r="9636" spans="1:7" ht="24" customHeight="1" x14ac:dyDescent="0.2">
      <c r="A9636" s="175"/>
      <c r="D9636" s="58"/>
      <c r="E9636" s="59"/>
      <c r="F9636" s="162" t="s">
        <v>32</v>
      </c>
      <c r="G9636" s="274">
        <f>SUBTOTAL(9,G9628:G9635)</f>
        <v>0</v>
      </c>
    </row>
    <row r="9637" spans="1:7" ht="24" customHeight="1" x14ac:dyDescent="0.2">
      <c r="A9637" s="175"/>
      <c r="C9637" s="68" t="s">
        <v>606</v>
      </c>
      <c r="D9637" s="58"/>
      <c r="E9637" s="59"/>
      <c r="G9637" s="176"/>
    </row>
    <row r="9638" spans="1:7" s="155" customFormat="1" ht="24" customHeight="1" x14ac:dyDescent="0.2">
      <c r="A9638" s="152" t="str">
        <f t="shared" ref="A9638:A9646" si="2891">IFERROR(VLOOKUP(C9638,Tabla_Insumos,4,FALSE),"")</f>
        <v/>
      </c>
      <c r="B9638" s="150" t="str">
        <f t="shared" ref="B9638:B9646" si="2892">IFERROR(VLOOKUP(C9638,Tabla_Insumos,5,FALSE),"")</f>
        <v/>
      </c>
      <c r="C9638" s="151"/>
      <c r="D9638" s="152" t="str">
        <f t="shared" ref="D9638:D9646" si="2893">IFERROR(VLOOKUP(C9638,Tabla_Insumos,2,FALSE),"")</f>
        <v/>
      </c>
      <c r="E9638" s="153"/>
      <c r="F9638" s="224">
        <f t="shared" ref="F9638:F9646" si="2894">IFERROR(VLOOKUP(C9638,Tabla_Insumos,3,FALSE),0)</f>
        <v>0</v>
      </c>
      <c r="G9638" s="273">
        <f t="shared" ref="G9638:G9646" si="2895">ROUND(E9638*F9638,2)</f>
        <v>0</v>
      </c>
    </row>
    <row r="9639" spans="1:7" s="155" customFormat="1" ht="24" customHeight="1" x14ac:dyDescent="0.2">
      <c r="A9639" s="152" t="str">
        <f t="shared" si="2891"/>
        <v/>
      </c>
      <c r="B9639" s="150" t="str">
        <f t="shared" si="2892"/>
        <v/>
      </c>
      <c r="C9639" s="151"/>
      <c r="D9639" s="152" t="str">
        <f t="shared" si="2893"/>
        <v/>
      </c>
      <c r="E9639" s="153"/>
      <c r="F9639" s="224">
        <f t="shared" si="2894"/>
        <v>0</v>
      </c>
      <c r="G9639" s="273">
        <f t="shared" si="2895"/>
        <v>0</v>
      </c>
    </row>
    <row r="9640" spans="1:7" s="155" customFormat="1" ht="24" customHeight="1" x14ac:dyDescent="0.2">
      <c r="A9640" s="152" t="str">
        <f t="shared" si="2891"/>
        <v/>
      </c>
      <c r="B9640" s="150" t="str">
        <f t="shared" si="2892"/>
        <v/>
      </c>
      <c r="C9640" s="151"/>
      <c r="D9640" s="152" t="str">
        <f t="shared" si="2893"/>
        <v/>
      </c>
      <c r="E9640" s="153"/>
      <c r="F9640" s="224">
        <f t="shared" si="2894"/>
        <v>0</v>
      </c>
      <c r="G9640" s="273">
        <f t="shared" si="2895"/>
        <v>0</v>
      </c>
    </row>
    <row r="9641" spans="1:7" s="155" customFormat="1" ht="24" customHeight="1" x14ac:dyDescent="0.2">
      <c r="A9641" s="152" t="str">
        <f t="shared" si="2891"/>
        <v/>
      </c>
      <c r="B9641" s="150" t="str">
        <f t="shared" si="2892"/>
        <v/>
      </c>
      <c r="C9641" s="151"/>
      <c r="D9641" s="152" t="str">
        <f t="shared" si="2893"/>
        <v/>
      </c>
      <c r="E9641" s="153"/>
      <c r="F9641" s="224">
        <f t="shared" si="2894"/>
        <v>0</v>
      </c>
      <c r="G9641" s="273">
        <f t="shared" si="2895"/>
        <v>0</v>
      </c>
    </row>
    <row r="9642" spans="1:7" s="155" customFormat="1" ht="24" customHeight="1" x14ac:dyDescent="0.2">
      <c r="A9642" s="152" t="str">
        <f t="shared" si="2891"/>
        <v/>
      </c>
      <c r="B9642" s="150" t="str">
        <f t="shared" si="2892"/>
        <v/>
      </c>
      <c r="C9642" s="151"/>
      <c r="D9642" s="152" t="str">
        <f t="shared" si="2893"/>
        <v/>
      </c>
      <c r="E9642" s="153"/>
      <c r="F9642" s="224">
        <f t="shared" si="2894"/>
        <v>0</v>
      </c>
      <c r="G9642" s="273">
        <f t="shared" si="2895"/>
        <v>0</v>
      </c>
    </row>
    <row r="9643" spans="1:7" s="155" customFormat="1" ht="24" customHeight="1" x14ac:dyDescent="0.2">
      <c r="A9643" s="152" t="str">
        <f t="shared" si="2891"/>
        <v/>
      </c>
      <c r="B9643" s="150" t="str">
        <f t="shared" si="2892"/>
        <v/>
      </c>
      <c r="C9643" s="151"/>
      <c r="D9643" s="152" t="str">
        <f t="shared" si="2893"/>
        <v/>
      </c>
      <c r="E9643" s="153"/>
      <c r="F9643" s="224">
        <f t="shared" si="2894"/>
        <v>0</v>
      </c>
      <c r="G9643" s="273">
        <f t="shared" si="2895"/>
        <v>0</v>
      </c>
    </row>
    <row r="9644" spans="1:7" s="155" customFormat="1" ht="24" customHeight="1" x14ac:dyDescent="0.2">
      <c r="A9644" s="152" t="str">
        <f t="shared" si="2891"/>
        <v/>
      </c>
      <c r="B9644" s="150" t="str">
        <f t="shared" si="2892"/>
        <v/>
      </c>
      <c r="C9644" s="151"/>
      <c r="D9644" s="152" t="str">
        <f t="shared" si="2893"/>
        <v/>
      </c>
      <c r="E9644" s="153"/>
      <c r="F9644" s="224">
        <f t="shared" si="2894"/>
        <v>0</v>
      </c>
      <c r="G9644" s="273">
        <f t="shared" si="2895"/>
        <v>0</v>
      </c>
    </row>
    <row r="9645" spans="1:7" s="155" customFormat="1" ht="24" customHeight="1" x14ac:dyDescent="0.2">
      <c r="A9645" s="152" t="str">
        <f t="shared" si="2891"/>
        <v/>
      </c>
      <c r="B9645" s="150" t="str">
        <f t="shared" si="2892"/>
        <v/>
      </c>
      <c r="C9645" s="151"/>
      <c r="D9645" s="152" t="str">
        <f t="shared" si="2893"/>
        <v/>
      </c>
      <c r="E9645" s="153"/>
      <c r="F9645" s="224">
        <f t="shared" si="2894"/>
        <v>0</v>
      </c>
      <c r="G9645" s="273">
        <f t="shared" si="2895"/>
        <v>0</v>
      </c>
    </row>
    <row r="9646" spans="1:7" s="155" customFormat="1" ht="24" customHeight="1" x14ac:dyDescent="0.2">
      <c r="A9646" s="152" t="str">
        <f t="shared" si="2891"/>
        <v/>
      </c>
      <c r="B9646" s="150" t="str">
        <f t="shared" si="2892"/>
        <v/>
      </c>
      <c r="C9646" s="151"/>
      <c r="D9646" s="152" t="str">
        <f t="shared" si="2893"/>
        <v/>
      </c>
      <c r="E9646" s="153"/>
      <c r="F9646" s="224">
        <f t="shared" si="2894"/>
        <v>0</v>
      </c>
      <c r="G9646" s="273">
        <f t="shared" si="2895"/>
        <v>0</v>
      </c>
    </row>
    <row r="9647" spans="1:7" ht="24" customHeight="1" x14ac:dyDescent="0.2">
      <c r="A9647" s="177"/>
      <c r="B9647" s="58"/>
      <c r="D9647" s="58"/>
      <c r="E9647" s="59"/>
      <c r="F9647" s="162" t="s">
        <v>33</v>
      </c>
      <c r="G9647" s="274">
        <f>SUBTOTAL(9,G9638:G9646)</f>
        <v>0</v>
      </c>
    </row>
    <row r="9648" spans="1:7" ht="24" customHeight="1" x14ac:dyDescent="0.2">
      <c r="A9648" s="178"/>
      <c r="B9648" s="58"/>
      <c r="D9648" s="58"/>
      <c r="E9648" s="59"/>
      <c r="G9648" s="176"/>
    </row>
    <row r="9649" spans="1:123" ht="24" customHeight="1" x14ac:dyDescent="0.2">
      <c r="A9649" s="179" t="str">
        <f>B9607</f>
        <v/>
      </c>
      <c r="B9649" s="180" t="str">
        <f>C9607</f>
        <v/>
      </c>
      <c r="C9649" s="65"/>
      <c r="D9649" s="65" t="s">
        <v>34</v>
      </c>
      <c r="E9649" s="66"/>
      <c r="F9649" s="181" t="s">
        <v>35</v>
      </c>
      <c r="G9649" s="276">
        <f>SUBTOTAL(9,G9612:G9648)</f>
        <v>0</v>
      </c>
    </row>
    <row r="9651" spans="1:123" ht="24" customHeight="1" x14ac:dyDescent="0.2">
      <c r="A9651" s="163" t="s">
        <v>37</v>
      </c>
      <c r="B9651" s="164"/>
      <c r="C9651" s="164"/>
      <c r="D9651" s="164"/>
      <c r="E9651" s="164"/>
      <c r="F9651" s="164"/>
      <c r="G9651" s="165"/>
    </row>
    <row r="9652" spans="1:123" ht="24" customHeight="1" x14ac:dyDescent="0.2">
      <c r="A9652" s="166" t="s">
        <v>602</v>
      </c>
      <c r="B9652" s="54" t="str">
        <f>Comitente</f>
        <v>SUBSECRETARIA DE ARQUITECTURA</v>
      </c>
      <c r="C9652" s="50"/>
      <c r="D9652" s="55"/>
      <c r="E9652" s="55"/>
      <c r="F9652" s="56"/>
      <c r="G9652" s="167"/>
    </row>
    <row r="9653" spans="1:123" ht="24" customHeight="1" x14ac:dyDescent="0.2">
      <c r="A9653" s="166" t="s">
        <v>603</v>
      </c>
      <c r="B9653" s="54">
        <f>Contratista</f>
        <v>0</v>
      </c>
      <c r="C9653" s="51"/>
      <c r="D9653" s="51"/>
      <c r="E9653" s="51"/>
      <c r="F9653" s="57"/>
      <c r="G9653" s="168"/>
    </row>
    <row r="9654" spans="1:123" ht="24" customHeight="1" x14ac:dyDescent="0.2">
      <c r="A9654" s="166" t="s">
        <v>24</v>
      </c>
      <c r="B9654" s="54" t="str">
        <f>Obra</f>
        <v xml:space="preserve">CONSTRUCCIÓN C.I.C. BARRIO SIERRAS DE MARQUESADO    </v>
      </c>
      <c r="C9654" s="51"/>
      <c r="D9654" s="51"/>
      <c r="E9654" s="51"/>
      <c r="F9654" s="57" t="s">
        <v>38</v>
      </c>
      <c r="G9654" s="169">
        <f>Fecha_Base</f>
        <v>0</v>
      </c>
    </row>
    <row r="9655" spans="1:123" ht="24" customHeight="1" x14ac:dyDescent="0.2">
      <c r="A9655" s="170" t="s">
        <v>601</v>
      </c>
      <c r="B9655" s="52" t="str">
        <f>Ubicación</f>
        <v>DEPARTAMENTO Rivadavia</v>
      </c>
      <c r="C9655" s="52"/>
      <c r="D9655" s="58"/>
      <c r="E9655" s="59"/>
      <c r="G9655" s="171"/>
    </row>
    <row r="9656" spans="1:123" ht="24" customHeight="1" x14ac:dyDescent="0.2">
      <c r="A9656" s="170" t="s">
        <v>39</v>
      </c>
      <c r="B9656" s="61" t="str">
        <f>IFERROR(VALUE(LEFT(B9657,FIND(".",B9657)-1)),"")</f>
        <v/>
      </c>
      <c r="C9656" s="53" t="str">
        <f>IFERROR(VLOOKUP(B9656,Tabla_CyP,2,FALSE),"")</f>
        <v/>
      </c>
      <c r="E9656" s="59"/>
      <c r="G9656" s="171"/>
    </row>
    <row r="9657" spans="1:123" ht="24" customHeight="1" x14ac:dyDescent="0.2">
      <c r="A9657" s="170" t="s">
        <v>25</v>
      </c>
      <c r="B9657" s="62" t="str">
        <f>IFERROR(VLOOKUP(COUNTIF($A$1:A9657,"ANALISIS DE PRECIOS"),Tabla_NumeroItem,2,FALSE),"")</f>
        <v/>
      </c>
      <c r="C9657" s="53" t="str">
        <f>IFERROR(VLOOKUP(B9657,Tabla_CyP,2,FALSE),"")</f>
        <v/>
      </c>
      <c r="D9657" s="58"/>
      <c r="E9657" s="59"/>
      <c r="F9657" s="57" t="s">
        <v>26</v>
      </c>
      <c r="G9657" s="172" t="str">
        <f>IFERROR(VLOOKUP(B9657,Tabla_CyP,4,FALSE),"")</f>
        <v/>
      </c>
    </row>
    <row r="9658" spans="1:123" ht="24" customHeight="1" x14ac:dyDescent="0.2">
      <c r="A9658" s="170"/>
      <c r="B9658" s="52"/>
      <c r="D9658" s="58"/>
      <c r="E9658" s="59"/>
      <c r="G9658" s="171"/>
    </row>
    <row r="9659" spans="1:123" ht="24" customHeight="1" x14ac:dyDescent="0.2">
      <c r="A9659" s="328" t="s">
        <v>507</v>
      </c>
      <c r="B9659" s="329"/>
      <c r="C9659" s="330" t="s">
        <v>0</v>
      </c>
      <c r="D9659" s="330" t="s">
        <v>27</v>
      </c>
      <c r="E9659" s="332" t="s">
        <v>28</v>
      </c>
      <c r="F9659" s="334" t="s">
        <v>29</v>
      </c>
      <c r="G9659" s="334" t="s">
        <v>30</v>
      </c>
    </row>
    <row r="9660" spans="1:123" s="58" customFormat="1" ht="24" customHeight="1" x14ac:dyDescent="0.2">
      <c r="A9660" s="63" t="s">
        <v>508</v>
      </c>
      <c r="B9660" s="63" t="s">
        <v>509</v>
      </c>
      <c r="C9660" s="331"/>
      <c r="D9660" s="331"/>
      <c r="E9660" s="333"/>
      <c r="F9660" s="335"/>
      <c r="G9660" s="335"/>
      <c r="H9660" s="156"/>
      <c r="I9660" s="156"/>
      <c r="J9660" s="156"/>
      <c r="K9660" s="156"/>
      <c r="L9660" s="156"/>
      <c r="M9660" s="156"/>
      <c r="N9660" s="156"/>
      <c r="O9660" s="156"/>
      <c r="P9660" s="156"/>
      <c r="Q9660" s="156"/>
      <c r="R9660" s="156"/>
      <c r="S9660" s="156"/>
      <c r="T9660" s="156"/>
      <c r="U9660" s="156"/>
      <c r="V9660" s="156"/>
      <c r="W9660" s="156"/>
      <c r="X9660" s="156"/>
      <c r="Y9660" s="156"/>
      <c r="Z9660" s="156"/>
      <c r="AA9660" s="156"/>
      <c r="AB9660" s="156"/>
      <c r="AC9660" s="156"/>
      <c r="AD9660" s="156"/>
      <c r="AE9660" s="156"/>
      <c r="AF9660" s="156"/>
      <c r="AG9660" s="156"/>
      <c r="AH9660" s="156"/>
      <c r="AI9660" s="156"/>
      <c r="AJ9660" s="156"/>
      <c r="AK9660" s="156"/>
      <c r="AL9660" s="156"/>
      <c r="AM9660" s="156"/>
      <c r="AN9660" s="156"/>
      <c r="AO9660" s="156"/>
      <c r="AP9660" s="156"/>
      <c r="AQ9660" s="156"/>
      <c r="AR9660" s="156"/>
      <c r="AS9660" s="156"/>
      <c r="AT9660" s="156"/>
      <c r="AU9660" s="156"/>
      <c r="AV9660" s="156"/>
      <c r="AW9660" s="156"/>
      <c r="AX9660" s="156"/>
      <c r="AY9660" s="156"/>
      <c r="AZ9660" s="156"/>
      <c r="BA9660" s="156"/>
      <c r="BB9660" s="156"/>
      <c r="BC9660" s="156"/>
      <c r="BD9660" s="156"/>
      <c r="BE9660" s="156"/>
      <c r="BF9660" s="156"/>
      <c r="BG9660" s="156"/>
      <c r="BH9660" s="156"/>
      <c r="BI9660" s="156"/>
      <c r="BJ9660" s="156"/>
      <c r="BK9660" s="156"/>
      <c r="BL9660" s="156"/>
      <c r="BM9660" s="156"/>
      <c r="BN9660" s="156"/>
      <c r="BO9660" s="156"/>
      <c r="BP9660" s="156"/>
      <c r="BQ9660" s="156"/>
      <c r="BR9660" s="156"/>
      <c r="BS9660" s="156"/>
      <c r="BT9660" s="156"/>
      <c r="BU9660" s="156"/>
      <c r="BV9660" s="156"/>
      <c r="BW9660" s="156"/>
      <c r="BX9660" s="156"/>
      <c r="BY9660" s="156"/>
      <c r="BZ9660" s="156"/>
      <c r="CA9660" s="156"/>
      <c r="CB9660" s="156"/>
      <c r="CC9660" s="156"/>
      <c r="CD9660" s="156"/>
      <c r="CE9660" s="156"/>
      <c r="CF9660" s="156"/>
      <c r="CG9660" s="156"/>
      <c r="CH9660" s="156"/>
      <c r="CI9660" s="156"/>
      <c r="CJ9660" s="156"/>
      <c r="CK9660" s="156"/>
      <c r="CL9660" s="156"/>
      <c r="CM9660" s="156"/>
      <c r="CN9660" s="156"/>
      <c r="CO9660" s="156"/>
      <c r="CP9660" s="156"/>
      <c r="CQ9660" s="156"/>
      <c r="CR9660" s="156"/>
      <c r="CS9660" s="156"/>
      <c r="CT9660" s="156"/>
      <c r="CU9660" s="156"/>
      <c r="CV9660" s="156"/>
      <c r="CW9660" s="156"/>
      <c r="CX9660" s="156"/>
      <c r="CY9660" s="156"/>
      <c r="CZ9660" s="156"/>
      <c r="DA9660" s="156"/>
      <c r="DB9660" s="156"/>
      <c r="DC9660" s="156"/>
      <c r="DD9660" s="156"/>
      <c r="DE9660" s="156"/>
      <c r="DF9660" s="156"/>
      <c r="DG9660" s="156"/>
      <c r="DH9660" s="156"/>
      <c r="DI9660" s="156"/>
      <c r="DJ9660" s="156"/>
      <c r="DK9660" s="156"/>
      <c r="DL9660" s="156"/>
      <c r="DM9660" s="156"/>
      <c r="DN9660" s="156"/>
      <c r="DO9660" s="156"/>
      <c r="DP9660" s="156"/>
      <c r="DQ9660" s="156"/>
      <c r="DR9660" s="156"/>
      <c r="DS9660" s="156"/>
    </row>
    <row r="9661" spans="1:123" ht="24" customHeight="1" x14ac:dyDescent="0.2">
      <c r="A9661" s="173"/>
      <c r="B9661" s="64"/>
      <c r="C9661" s="87" t="s">
        <v>604</v>
      </c>
      <c r="D9661" s="65"/>
      <c r="E9661" s="66"/>
      <c r="F9661" s="67"/>
      <c r="G9661" s="174"/>
    </row>
    <row r="9662" spans="1:123" s="155" customFormat="1" ht="24" customHeight="1" x14ac:dyDescent="0.2">
      <c r="A9662" s="152" t="str">
        <f t="shared" ref="A9662:A9675" si="2896">IFERROR(VLOOKUP(C9662,Tabla_Insumos,4,FALSE),"")</f>
        <v/>
      </c>
      <c r="B9662" s="150" t="str">
        <f>IFERROR(VLOOKUP(C9662,Tabla_Insumos,5,FALSE),"")</f>
        <v/>
      </c>
      <c r="C9662" s="151"/>
      <c r="D9662" s="152" t="str">
        <f t="shared" ref="D9662:D9675" si="2897">IFERROR(VLOOKUP(C9662,Tabla_Insumos,2,FALSE),"")</f>
        <v/>
      </c>
      <c r="E9662" s="153"/>
      <c r="F9662" s="224">
        <f t="shared" ref="F9662:F9675" si="2898">IFERROR(VLOOKUP(C9662,Tabla_Insumos,3,FALSE),0)</f>
        <v>0</v>
      </c>
      <c r="G9662" s="273">
        <f>ROUND(E9662*F9662,2)</f>
        <v>0</v>
      </c>
    </row>
    <row r="9663" spans="1:123" s="155" customFormat="1" ht="24" customHeight="1" x14ac:dyDescent="0.2">
      <c r="A9663" s="152" t="str">
        <f t="shared" si="2896"/>
        <v/>
      </c>
      <c r="B9663" s="150" t="str">
        <f t="shared" ref="B9663:B9675" si="2899">IFERROR(VLOOKUP(C9663,Tabla_Insumos,5,FALSE),"")</f>
        <v/>
      </c>
      <c r="C9663" s="151"/>
      <c r="D9663" s="152" t="str">
        <f t="shared" si="2897"/>
        <v/>
      </c>
      <c r="E9663" s="153"/>
      <c r="F9663" s="224">
        <f t="shared" si="2898"/>
        <v>0</v>
      </c>
      <c r="G9663" s="273">
        <f t="shared" ref="G9663:G9675" si="2900">ROUND(E9663*F9663,2)</f>
        <v>0</v>
      </c>
    </row>
    <row r="9664" spans="1:123" s="155" customFormat="1" ht="24" customHeight="1" x14ac:dyDescent="0.2">
      <c r="A9664" s="152" t="str">
        <f t="shared" si="2896"/>
        <v/>
      </c>
      <c r="B9664" s="150" t="str">
        <f t="shared" si="2899"/>
        <v/>
      </c>
      <c r="C9664" s="151"/>
      <c r="D9664" s="152" t="str">
        <f t="shared" si="2897"/>
        <v/>
      </c>
      <c r="E9664" s="153"/>
      <c r="F9664" s="224">
        <f t="shared" si="2898"/>
        <v>0</v>
      </c>
      <c r="G9664" s="273">
        <f t="shared" si="2900"/>
        <v>0</v>
      </c>
    </row>
    <row r="9665" spans="1:7" s="155" customFormat="1" ht="24" customHeight="1" x14ac:dyDescent="0.2">
      <c r="A9665" s="152" t="str">
        <f t="shared" si="2896"/>
        <v/>
      </c>
      <c r="B9665" s="150" t="str">
        <f t="shared" si="2899"/>
        <v/>
      </c>
      <c r="C9665" s="151"/>
      <c r="D9665" s="152" t="str">
        <f t="shared" si="2897"/>
        <v/>
      </c>
      <c r="E9665" s="153"/>
      <c r="F9665" s="224">
        <f t="shared" si="2898"/>
        <v>0</v>
      </c>
      <c r="G9665" s="273">
        <f t="shared" si="2900"/>
        <v>0</v>
      </c>
    </row>
    <row r="9666" spans="1:7" s="155" customFormat="1" ht="24" customHeight="1" x14ac:dyDescent="0.2">
      <c r="A9666" s="152" t="str">
        <f t="shared" si="2896"/>
        <v/>
      </c>
      <c r="B9666" s="150" t="str">
        <f t="shared" si="2899"/>
        <v/>
      </c>
      <c r="C9666" s="151"/>
      <c r="D9666" s="152" t="str">
        <f t="shared" si="2897"/>
        <v/>
      </c>
      <c r="E9666" s="153"/>
      <c r="F9666" s="224">
        <f t="shared" si="2898"/>
        <v>0</v>
      </c>
      <c r="G9666" s="273">
        <f t="shared" si="2900"/>
        <v>0</v>
      </c>
    </row>
    <row r="9667" spans="1:7" s="155" customFormat="1" ht="24" customHeight="1" x14ac:dyDescent="0.2">
      <c r="A9667" s="152" t="str">
        <f t="shared" si="2896"/>
        <v/>
      </c>
      <c r="B9667" s="150" t="str">
        <f t="shared" si="2899"/>
        <v/>
      </c>
      <c r="C9667" s="151"/>
      <c r="D9667" s="152" t="str">
        <f t="shared" si="2897"/>
        <v/>
      </c>
      <c r="E9667" s="153"/>
      <c r="F9667" s="224">
        <f t="shared" si="2898"/>
        <v>0</v>
      </c>
      <c r="G9667" s="273">
        <f t="shared" si="2900"/>
        <v>0</v>
      </c>
    </row>
    <row r="9668" spans="1:7" s="155" customFormat="1" ht="24" customHeight="1" x14ac:dyDescent="0.2">
      <c r="A9668" s="152" t="str">
        <f t="shared" si="2896"/>
        <v/>
      </c>
      <c r="B9668" s="150" t="str">
        <f t="shared" si="2899"/>
        <v/>
      </c>
      <c r="C9668" s="151"/>
      <c r="D9668" s="152" t="str">
        <f t="shared" si="2897"/>
        <v/>
      </c>
      <c r="E9668" s="153"/>
      <c r="F9668" s="224">
        <f t="shared" si="2898"/>
        <v>0</v>
      </c>
      <c r="G9668" s="273">
        <f t="shared" si="2900"/>
        <v>0</v>
      </c>
    </row>
    <row r="9669" spans="1:7" s="155" customFormat="1" ht="24" customHeight="1" x14ac:dyDescent="0.2">
      <c r="A9669" s="152" t="str">
        <f t="shared" si="2896"/>
        <v/>
      </c>
      <c r="B9669" s="150" t="str">
        <f t="shared" si="2899"/>
        <v/>
      </c>
      <c r="C9669" s="151"/>
      <c r="D9669" s="152" t="str">
        <f t="shared" si="2897"/>
        <v/>
      </c>
      <c r="E9669" s="153"/>
      <c r="F9669" s="224">
        <f t="shared" si="2898"/>
        <v>0</v>
      </c>
      <c r="G9669" s="273">
        <f t="shared" si="2900"/>
        <v>0</v>
      </c>
    </row>
    <row r="9670" spans="1:7" s="155" customFormat="1" ht="24" customHeight="1" x14ac:dyDescent="0.2">
      <c r="A9670" s="152" t="str">
        <f t="shared" si="2896"/>
        <v/>
      </c>
      <c r="B9670" s="150" t="str">
        <f t="shared" si="2899"/>
        <v/>
      </c>
      <c r="C9670" s="151"/>
      <c r="D9670" s="152" t="str">
        <f t="shared" si="2897"/>
        <v/>
      </c>
      <c r="E9670" s="153"/>
      <c r="F9670" s="224">
        <f t="shared" si="2898"/>
        <v>0</v>
      </c>
      <c r="G9670" s="273">
        <f t="shared" si="2900"/>
        <v>0</v>
      </c>
    </row>
    <row r="9671" spans="1:7" s="155" customFormat="1" ht="24" customHeight="1" x14ac:dyDescent="0.2">
      <c r="A9671" s="152" t="str">
        <f t="shared" si="2896"/>
        <v/>
      </c>
      <c r="B9671" s="150" t="str">
        <f t="shared" si="2899"/>
        <v/>
      </c>
      <c r="C9671" s="151"/>
      <c r="D9671" s="152" t="str">
        <f t="shared" si="2897"/>
        <v/>
      </c>
      <c r="E9671" s="153"/>
      <c r="F9671" s="224">
        <f t="shared" si="2898"/>
        <v>0</v>
      </c>
      <c r="G9671" s="273">
        <f t="shared" si="2900"/>
        <v>0</v>
      </c>
    </row>
    <row r="9672" spans="1:7" s="155" customFormat="1" ht="24" customHeight="1" x14ac:dyDescent="0.2">
      <c r="A9672" s="152" t="str">
        <f t="shared" si="2896"/>
        <v/>
      </c>
      <c r="B9672" s="150" t="str">
        <f t="shared" si="2899"/>
        <v/>
      </c>
      <c r="C9672" s="151"/>
      <c r="D9672" s="152" t="str">
        <f t="shared" si="2897"/>
        <v/>
      </c>
      <c r="E9672" s="153"/>
      <c r="F9672" s="224">
        <f t="shared" si="2898"/>
        <v>0</v>
      </c>
      <c r="G9672" s="273">
        <f t="shared" si="2900"/>
        <v>0</v>
      </c>
    </row>
    <row r="9673" spans="1:7" s="155" customFormat="1" ht="24" customHeight="1" x14ac:dyDescent="0.2">
      <c r="A9673" s="152" t="str">
        <f t="shared" si="2896"/>
        <v/>
      </c>
      <c r="B9673" s="150" t="str">
        <f t="shared" si="2899"/>
        <v/>
      </c>
      <c r="C9673" s="151"/>
      <c r="D9673" s="152" t="str">
        <f t="shared" si="2897"/>
        <v/>
      </c>
      <c r="E9673" s="153"/>
      <c r="F9673" s="224">
        <f t="shared" si="2898"/>
        <v>0</v>
      </c>
      <c r="G9673" s="273">
        <f t="shared" si="2900"/>
        <v>0</v>
      </c>
    </row>
    <row r="9674" spans="1:7" s="155" customFormat="1" ht="24" customHeight="1" x14ac:dyDescent="0.2">
      <c r="A9674" s="152" t="str">
        <f t="shared" si="2896"/>
        <v/>
      </c>
      <c r="B9674" s="150" t="str">
        <f t="shared" si="2899"/>
        <v/>
      </c>
      <c r="C9674" s="151"/>
      <c r="D9674" s="152" t="str">
        <f t="shared" si="2897"/>
        <v/>
      </c>
      <c r="E9674" s="153"/>
      <c r="F9674" s="224">
        <f t="shared" si="2898"/>
        <v>0</v>
      </c>
      <c r="G9674" s="273">
        <f t="shared" si="2900"/>
        <v>0</v>
      </c>
    </row>
    <row r="9675" spans="1:7" s="155" customFormat="1" ht="24" customHeight="1" x14ac:dyDescent="0.2">
      <c r="A9675" s="152" t="str">
        <f t="shared" si="2896"/>
        <v/>
      </c>
      <c r="B9675" s="150" t="str">
        <f t="shared" si="2899"/>
        <v/>
      </c>
      <c r="C9675" s="151"/>
      <c r="D9675" s="152" t="str">
        <f t="shared" si="2897"/>
        <v/>
      </c>
      <c r="E9675" s="153"/>
      <c r="F9675" s="154">
        <f t="shared" si="2898"/>
        <v>0</v>
      </c>
      <c r="G9675" s="273">
        <f t="shared" si="2900"/>
        <v>0</v>
      </c>
    </row>
    <row r="9676" spans="1:7" ht="24" customHeight="1" x14ac:dyDescent="0.2">
      <c r="A9676" s="175"/>
      <c r="D9676" s="58"/>
      <c r="E9676" s="59"/>
      <c r="F9676" s="162" t="s">
        <v>31</v>
      </c>
      <c r="G9676" s="274">
        <f>SUBTOTAL(9,G9662:G9675)</f>
        <v>0</v>
      </c>
    </row>
    <row r="9677" spans="1:7" ht="24" customHeight="1" x14ac:dyDescent="0.2">
      <c r="A9677" s="175"/>
      <c r="C9677" s="68" t="s">
        <v>605</v>
      </c>
      <c r="D9677" s="58"/>
      <c r="E9677" s="59"/>
      <c r="G9677" s="176"/>
    </row>
    <row r="9678" spans="1:7" s="155" customFormat="1" ht="24" customHeight="1" x14ac:dyDescent="0.2">
      <c r="A9678" s="152" t="str">
        <f t="shared" ref="A9678:A9685" si="2901">IFERROR(VLOOKUP(C9678,Tabla_Insumos,4,FALSE),"")</f>
        <v/>
      </c>
      <c r="B9678" s="150">
        <f t="shared" ref="B9678:B9685" si="2902">IFERROR(VLOOKUP(A9678,Tabla_Indices,5,FALSE),"")</f>
        <v>0</v>
      </c>
      <c r="C9678" s="151"/>
      <c r="D9678" s="152" t="str">
        <f t="shared" ref="D9678:D9685" si="2903">IFERROR(VLOOKUP(C9678,Tabla_Insumos,2,FALSE),"")</f>
        <v/>
      </c>
      <c r="E9678" s="153"/>
      <c r="F9678" s="275">
        <f t="shared" ref="F9678:F9685" si="2904">IFERROR(VLOOKUP(C9678,Tabla_Insumos,3,FALSE),0)</f>
        <v>0</v>
      </c>
      <c r="G9678" s="273">
        <f>ROUND(E9678*F9678,2)</f>
        <v>0</v>
      </c>
    </row>
    <row r="9679" spans="1:7" s="155" customFormat="1" ht="24" customHeight="1" x14ac:dyDescent="0.2">
      <c r="A9679" s="152" t="str">
        <f t="shared" si="2901"/>
        <v/>
      </c>
      <c r="B9679" s="150">
        <f t="shared" si="2902"/>
        <v>0</v>
      </c>
      <c r="C9679" s="151"/>
      <c r="D9679" s="152" t="str">
        <f t="shared" si="2903"/>
        <v/>
      </c>
      <c r="E9679" s="153"/>
      <c r="F9679" s="275">
        <f t="shared" si="2904"/>
        <v>0</v>
      </c>
      <c r="G9679" s="273">
        <f>ROUND(E9679*F9679,2)</f>
        <v>0</v>
      </c>
    </row>
    <row r="9680" spans="1:7" s="155" customFormat="1" ht="24" customHeight="1" x14ac:dyDescent="0.2">
      <c r="A9680" s="152" t="str">
        <f t="shared" si="2901"/>
        <v/>
      </c>
      <c r="B9680" s="150">
        <f t="shared" si="2902"/>
        <v>0</v>
      </c>
      <c r="C9680" s="151"/>
      <c r="D9680" s="152" t="str">
        <f t="shared" si="2903"/>
        <v/>
      </c>
      <c r="E9680" s="153"/>
      <c r="F9680" s="275">
        <f t="shared" si="2904"/>
        <v>0</v>
      </c>
      <c r="G9680" s="273">
        <f t="shared" ref="G9680:G9685" si="2905">ROUND(E9680*F9680,2)</f>
        <v>0</v>
      </c>
    </row>
    <row r="9681" spans="1:7" s="155" customFormat="1" ht="24" customHeight="1" x14ac:dyDescent="0.2">
      <c r="A9681" s="152" t="str">
        <f t="shared" si="2901"/>
        <v/>
      </c>
      <c r="B9681" s="150">
        <f t="shared" si="2902"/>
        <v>0</v>
      </c>
      <c r="C9681" s="151"/>
      <c r="D9681" s="152" t="str">
        <f t="shared" si="2903"/>
        <v/>
      </c>
      <c r="E9681" s="153"/>
      <c r="F9681" s="275">
        <f t="shared" si="2904"/>
        <v>0</v>
      </c>
      <c r="G9681" s="273">
        <f t="shared" si="2905"/>
        <v>0</v>
      </c>
    </row>
    <row r="9682" spans="1:7" s="155" customFormat="1" ht="24" customHeight="1" x14ac:dyDescent="0.2">
      <c r="A9682" s="152" t="str">
        <f t="shared" si="2901"/>
        <v/>
      </c>
      <c r="B9682" s="150">
        <f t="shared" si="2902"/>
        <v>0</v>
      </c>
      <c r="C9682" s="151"/>
      <c r="D9682" s="152" t="str">
        <f t="shared" si="2903"/>
        <v/>
      </c>
      <c r="E9682" s="153"/>
      <c r="F9682" s="224">
        <f t="shared" si="2904"/>
        <v>0</v>
      </c>
      <c r="G9682" s="273">
        <f t="shared" si="2905"/>
        <v>0</v>
      </c>
    </row>
    <row r="9683" spans="1:7" s="155" customFormat="1" ht="24" customHeight="1" x14ac:dyDescent="0.2">
      <c r="A9683" s="152" t="str">
        <f t="shared" si="2901"/>
        <v/>
      </c>
      <c r="B9683" s="150">
        <f t="shared" si="2902"/>
        <v>0</v>
      </c>
      <c r="C9683" s="151"/>
      <c r="D9683" s="152" t="str">
        <f t="shared" si="2903"/>
        <v/>
      </c>
      <c r="E9683" s="153"/>
      <c r="F9683" s="224">
        <f t="shared" si="2904"/>
        <v>0</v>
      </c>
      <c r="G9683" s="273">
        <f t="shared" si="2905"/>
        <v>0</v>
      </c>
    </row>
    <row r="9684" spans="1:7" s="155" customFormat="1" ht="24" customHeight="1" x14ac:dyDescent="0.2">
      <c r="A9684" s="152" t="str">
        <f t="shared" si="2901"/>
        <v/>
      </c>
      <c r="B9684" s="150">
        <f t="shared" si="2902"/>
        <v>0</v>
      </c>
      <c r="C9684" s="151"/>
      <c r="D9684" s="152" t="str">
        <f t="shared" si="2903"/>
        <v/>
      </c>
      <c r="E9684" s="153"/>
      <c r="F9684" s="224">
        <f t="shared" si="2904"/>
        <v>0</v>
      </c>
      <c r="G9684" s="273">
        <f t="shared" si="2905"/>
        <v>0</v>
      </c>
    </row>
    <row r="9685" spans="1:7" s="155" customFormat="1" ht="24" customHeight="1" x14ac:dyDescent="0.2">
      <c r="A9685" s="152" t="str">
        <f t="shared" si="2901"/>
        <v/>
      </c>
      <c r="B9685" s="150">
        <f t="shared" si="2902"/>
        <v>0</v>
      </c>
      <c r="C9685" s="151"/>
      <c r="D9685" s="152" t="str">
        <f t="shared" si="2903"/>
        <v/>
      </c>
      <c r="E9685" s="153"/>
      <c r="F9685" s="224">
        <f t="shared" si="2904"/>
        <v>0</v>
      </c>
      <c r="G9685" s="273">
        <f t="shared" si="2905"/>
        <v>0</v>
      </c>
    </row>
    <row r="9686" spans="1:7" ht="24" customHeight="1" x14ac:dyDescent="0.2">
      <c r="A9686" s="175"/>
      <c r="D9686" s="58"/>
      <c r="E9686" s="59"/>
      <c r="F9686" s="162" t="s">
        <v>32</v>
      </c>
      <c r="G9686" s="274">
        <f>SUBTOTAL(9,G9678:G9685)</f>
        <v>0</v>
      </c>
    </row>
    <row r="9687" spans="1:7" ht="24" customHeight="1" x14ac:dyDescent="0.2">
      <c r="A9687" s="175"/>
      <c r="C9687" s="68" t="s">
        <v>606</v>
      </c>
      <c r="D9687" s="58"/>
      <c r="E9687" s="59"/>
      <c r="G9687" s="176"/>
    </row>
    <row r="9688" spans="1:7" s="155" customFormat="1" ht="24" customHeight="1" x14ac:dyDescent="0.2">
      <c r="A9688" s="152" t="str">
        <f t="shared" ref="A9688:A9696" si="2906">IFERROR(VLOOKUP(C9688,Tabla_Insumos,4,FALSE),"")</f>
        <v/>
      </c>
      <c r="B9688" s="150" t="str">
        <f t="shared" ref="B9688:B9696" si="2907">IFERROR(VLOOKUP(C9688,Tabla_Insumos,5,FALSE),"")</f>
        <v/>
      </c>
      <c r="C9688" s="151"/>
      <c r="D9688" s="152" t="str">
        <f t="shared" ref="D9688:D9696" si="2908">IFERROR(VLOOKUP(C9688,Tabla_Insumos,2,FALSE),"")</f>
        <v/>
      </c>
      <c r="E9688" s="153"/>
      <c r="F9688" s="224">
        <f t="shared" ref="F9688:F9696" si="2909">IFERROR(VLOOKUP(C9688,Tabla_Insumos,3,FALSE),0)</f>
        <v>0</v>
      </c>
      <c r="G9688" s="273">
        <f t="shared" ref="G9688:G9696" si="2910">ROUND(E9688*F9688,2)</f>
        <v>0</v>
      </c>
    </row>
    <row r="9689" spans="1:7" s="155" customFormat="1" ht="24" customHeight="1" x14ac:dyDescent="0.2">
      <c r="A9689" s="152" t="str">
        <f t="shared" si="2906"/>
        <v/>
      </c>
      <c r="B9689" s="150" t="str">
        <f t="shared" si="2907"/>
        <v/>
      </c>
      <c r="C9689" s="151"/>
      <c r="D9689" s="152" t="str">
        <f t="shared" si="2908"/>
        <v/>
      </c>
      <c r="E9689" s="153"/>
      <c r="F9689" s="224">
        <f t="shared" si="2909"/>
        <v>0</v>
      </c>
      <c r="G9689" s="273">
        <f t="shared" si="2910"/>
        <v>0</v>
      </c>
    </row>
    <row r="9690" spans="1:7" s="155" customFormat="1" ht="24" customHeight="1" x14ac:dyDescent="0.2">
      <c r="A9690" s="152" t="str">
        <f t="shared" si="2906"/>
        <v/>
      </c>
      <c r="B9690" s="150" t="str">
        <f t="shared" si="2907"/>
        <v/>
      </c>
      <c r="C9690" s="151"/>
      <c r="D9690" s="152" t="str">
        <f t="shared" si="2908"/>
        <v/>
      </c>
      <c r="E9690" s="153"/>
      <c r="F9690" s="224">
        <f t="shared" si="2909"/>
        <v>0</v>
      </c>
      <c r="G9690" s="273">
        <f t="shared" si="2910"/>
        <v>0</v>
      </c>
    </row>
    <row r="9691" spans="1:7" s="155" customFormat="1" ht="24" customHeight="1" x14ac:dyDescent="0.2">
      <c r="A9691" s="152" t="str">
        <f t="shared" si="2906"/>
        <v/>
      </c>
      <c r="B9691" s="150" t="str">
        <f t="shared" si="2907"/>
        <v/>
      </c>
      <c r="C9691" s="151"/>
      <c r="D9691" s="152" t="str">
        <f t="shared" si="2908"/>
        <v/>
      </c>
      <c r="E9691" s="153"/>
      <c r="F9691" s="224">
        <f t="shared" si="2909"/>
        <v>0</v>
      </c>
      <c r="G9691" s="273">
        <f t="shared" si="2910"/>
        <v>0</v>
      </c>
    </row>
    <row r="9692" spans="1:7" s="155" customFormat="1" ht="24" customHeight="1" x14ac:dyDescent="0.2">
      <c r="A9692" s="152" t="str">
        <f t="shared" si="2906"/>
        <v/>
      </c>
      <c r="B9692" s="150" t="str">
        <f t="shared" si="2907"/>
        <v/>
      </c>
      <c r="C9692" s="151"/>
      <c r="D9692" s="152" t="str">
        <f t="shared" si="2908"/>
        <v/>
      </c>
      <c r="E9692" s="153"/>
      <c r="F9692" s="224">
        <f t="shared" si="2909"/>
        <v>0</v>
      </c>
      <c r="G9692" s="273">
        <f t="shared" si="2910"/>
        <v>0</v>
      </c>
    </row>
    <row r="9693" spans="1:7" s="155" customFormat="1" ht="24" customHeight="1" x14ac:dyDescent="0.2">
      <c r="A9693" s="152" t="str">
        <f t="shared" si="2906"/>
        <v/>
      </c>
      <c r="B9693" s="150" t="str">
        <f t="shared" si="2907"/>
        <v/>
      </c>
      <c r="C9693" s="151"/>
      <c r="D9693" s="152" t="str">
        <f t="shared" si="2908"/>
        <v/>
      </c>
      <c r="E9693" s="153"/>
      <c r="F9693" s="224">
        <f t="shared" si="2909"/>
        <v>0</v>
      </c>
      <c r="G9693" s="273">
        <f t="shared" si="2910"/>
        <v>0</v>
      </c>
    </row>
    <row r="9694" spans="1:7" s="155" customFormat="1" ht="24" customHeight="1" x14ac:dyDescent="0.2">
      <c r="A9694" s="152" t="str">
        <f t="shared" si="2906"/>
        <v/>
      </c>
      <c r="B9694" s="150" t="str">
        <f t="shared" si="2907"/>
        <v/>
      </c>
      <c r="C9694" s="151"/>
      <c r="D9694" s="152" t="str">
        <f t="shared" si="2908"/>
        <v/>
      </c>
      <c r="E9694" s="153"/>
      <c r="F9694" s="224">
        <f t="shared" si="2909"/>
        <v>0</v>
      </c>
      <c r="G9694" s="273">
        <f t="shared" si="2910"/>
        <v>0</v>
      </c>
    </row>
    <row r="9695" spans="1:7" s="155" customFormat="1" ht="24" customHeight="1" x14ac:dyDescent="0.2">
      <c r="A9695" s="152" t="str">
        <f t="shared" si="2906"/>
        <v/>
      </c>
      <c r="B9695" s="150" t="str">
        <f t="shared" si="2907"/>
        <v/>
      </c>
      <c r="C9695" s="151"/>
      <c r="D9695" s="152" t="str">
        <f t="shared" si="2908"/>
        <v/>
      </c>
      <c r="E9695" s="153"/>
      <c r="F9695" s="224">
        <f t="shared" si="2909"/>
        <v>0</v>
      </c>
      <c r="G9695" s="273">
        <f t="shared" si="2910"/>
        <v>0</v>
      </c>
    </row>
    <row r="9696" spans="1:7" s="155" customFormat="1" ht="24" customHeight="1" x14ac:dyDescent="0.2">
      <c r="A9696" s="152" t="str">
        <f t="shared" si="2906"/>
        <v/>
      </c>
      <c r="B9696" s="150" t="str">
        <f t="shared" si="2907"/>
        <v/>
      </c>
      <c r="C9696" s="151"/>
      <c r="D9696" s="152" t="str">
        <f t="shared" si="2908"/>
        <v/>
      </c>
      <c r="E9696" s="153"/>
      <c r="F9696" s="224">
        <f t="shared" si="2909"/>
        <v>0</v>
      </c>
      <c r="G9696" s="273">
        <f t="shared" si="2910"/>
        <v>0</v>
      </c>
    </row>
    <row r="9697" spans="1:123" ht="24" customHeight="1" x14ac:dyDescent="0.2">
      <c r="A9697" s="177"/>
      <c r="B9697" s="58"/>
      <c r="D9697" s="58"/>
      <c r="E9697" s="59"/>
      <c r="F9697" s="162" t="s">
        <v>33</v>
      </c>
      <c r="G9697" s="274">
        <f>SUBTOTAL(9,G9688:G9696)</f>
        <v>0</v>
      </c>
    </row>
    <row r="9698" spans="1:123" ht="24" customHeight="1" x14ac:dyDescent="0.2">
      <c r="A9698" s="178"/>
      <c r="B9698" s="58"/>
      <c r="D9698" s="58"/>
      <c r="E9698" s="59"/>
      <c r="G9698" s="176"/>
    </row>
    <row r="9699" spans="1:123" ht="24" customHeight="1" x14ac:dyDescent="0.2">
      <c r="A9699" s="179" t="str">
        <f>B9657</f>
        <v/>
      </c>
      <c r="B9699" s="180" t="str">
        <f>C9657</f>
        <v/>
      </c>
      <c r="C9699" s="65"/>
      <c r="D9699" s="65" t="s">
        <v>34</v>
      </c>
      <c r="E9699" s="66"/>
      <c r="F9699" s="181" t="s">
        <v>35</v>
      </c>
      <c r="G9699" s="276">
        <f>SUBTOTAL(9,G9662:G9698)</f>
        <v>0</v>
      </c>
    </row>
    <row r="9701" spans="1:123" ht="24" customHeight="1" x14ac:dyDescent="0.2">
      <c r="A9701" s="163" t="s">
        <v>37</v>
      </c>
      <c r="B9701" s="164"/>
      <c r="C9701" s="164"/>
      <c r="D9701" s="164"/>
      <c r="E9701" s="164"/>
      <c r="F9701" s="164"/>
      <c r="G9701" s="165"/>
    </row>
    <row r="9702" spans="1:123" ht="24" customHeight="1" x14ac:dyDescent="0.2">
      <c r="A9702" s="166" t="s">
        <v>602</v>
      </c>
      <c r="B9702" s="54" t="str">
        <f>Comitente</f>
        <v>SUBSECRETARIA DE ARQUITECTURA</v>
      </c>
      <c r="C9702" s="50"/>
      <c r="D9702" s="55"/>
      <c r="E9702" s="55"/>
      <c r="F9702" s="56"/>
      <c r="G9702" s="167"/>
    </row>
    <row r="9703" spans="1:123" ht="24" customHeight="1" x14ac:dyDescent="0.2">
      <c r="A9703" s="166" t="s">
        <v>603</v>
      </c>
      <c r="B9703" s="54">
        <f>Contratista</f>
        <v>0</v>
      </c>
      <c r="C9703" s="51"/>
      <c r="D9703" s="51"/>
      <c r="E9703" s="51"/>
      <c r="F9703" s="57"/>
      <c r="G9703" s="168"/>
    </row>
    <row r="9704" spans="1:123" ht="24" customHeight="1" x14ac:dyDescent="0.2">
      <c r="A9704" s="166" t="s">
        <v>24</v>
      </c>
      <c r="B9704" s="54" t="str">
        <f>Obra</f>
        <v xml:space="preserve">CONSTRUCCIÓN C.I.C. BARRIO SIERRAS DE MARQUESADO    </v>
      </c>
      <c r="C9704" s="51"/>
      <c r="D9704" s="51"/>
      <c r="E9704" s="51"/>
      <c r="F9704" s="57" t="s">
        <v>38</v>
      </c>
      <c r="G9704" s="169">
        <f>Fecha_Base</f>
        <v>0</v>
      </c>
    </row>
    <row r="9705" spans="1:123" ht="24" customHeight="1" x14ac:dyDescent="0.2">
      <c r="A9705" s="170" t="s">
        <v>601</v>
      </c>
      <c r="B9705" s="52" t="str">
        <f>Ubicación</f>
        <v>DEPARTAMENTO Rivadavia</v>
      </c>
      <c r="C9705" s="52"/>
      <c r="D9705" s="58"/>
      <c r="E9705" s="59"/>
      <c r="G9705" s="171"/>
    </row>
    <row r="9706" spans="1:123" ht="24" customHeight="1" x14ac:dyDescent="0.2">
      <c r="A9706" s="170" t="s">
        <v>39</v>
      </c>
      <c r="B9706" s="61" t="str">
        <f>IFERROR(VALUE(LEFT(B9707,FIND(".",B9707)-1)),"")</f>
        <v/>
      </c>
      <c r="C9706" s="53" t="str">
        <f>IFERROR(VLOOKUP(B9706,Tabla_CyP,2,FALSE),"")</f>
        <v/>
      </c>
      <c r="E9706" s="59"/>
      <c r="G9706" s="171"/>
    </row>
    <row r="9707" spans="1:123" ht="24" customHeight="1" x14ac:dyDescent="0.2">
      <c r="A9707" s="170" t="s">
        <v>25</v>
      </c>
      <c r="B9707" s="62" t="str">
        <f>IFERROR(VLOOKUP(COUNTIF($A$1:A9707,"ANALISIS DE PRECIOS"),Tabla_NumeroItem,2,FALSE),"")</f>
        <v/>
      </c>
      <c r="C9707" s="53" t="str">
        <f>IFERROR(VLOOKUP(B9707,Tabla_CyP,2,FALSE),"")</f>
        <v/>
      </c>
      <c r="D9707" s="58"/>
      <c r="E9707" s="59"/>
      <c r="F9707" s="57" t="s">
        <v>26</v>
      </c>
      <c r="G9707" s="172" t="str">
        <f>IFERROR(VLOOKUP(B9707,Tabla_CyP,4,FALSE),"")</f>
        <v/>
      </c>
    </row>
    <row r="9708" spans="1:123" ht="24" customHeight="1" x14ac:dyDescent="0.2">
      <c r="A9708" s="170"/>
      <c r="B9708" s="52"/>
      <c r="D9708" s="58"/>
      <c r="E9708" s="59"/>
      <c r="G9708" s="171"/>
    </row>
    <row r="9709" spans="1:123" ht="24" customHeight="1" x14ac:dyDescent="0.2">
      <c r="A9709" s="328" t="s">
        <v>507</v>
      </c>
      <c r="B9709" s="329"/>
      <c r="C9709" s="330" t="s">
        <v>0</v>
      </c>
      <c r="D9709" s="330" t="s">
        <v>27</v>
      </c>
      <c r="E9709" s="332" t="s">
        <v>28</v>
      </c>
      <c r="F9709" s="334" t="s">
        <v>29</v>
      </c>
      <c r="G9709" s="334" t="s">
        <v>30</v>
      </c>
    </row>
    <row r="9710" spans="1:123" s="58" customFormat="1" ht="24" customHeight="1" x14ac:dyDescent="0.2">
      <c r="A9710" s="63" t="s">
        <v>508</v>
      </c>
      <c r="B9710" s="63" t="s">
        <v>509</v>
      </c>
      <c r="C9710" s="331"/>
      <c r="D9710" s="331"/>
      <c r="E9710" s="333"/>
      <c r="F9710" s="335"/>
      <c r="G9710" s="335"/>
      <c r="H9710" s="156"/>
      <c r="I9710" s="156"/>
      <c r="J9710" s="156"/>
      <c r="K9710" s="156"/>
      <c r="L9710" s="156"/>
      <c r="M9710" s="156"/>
      <c r="N9710" s="156"/>
      <c r="O9710" s="156"/>
      <c r="P9710" s="156"/>
      <c r="Q9710" s="156"/>
      <c r="R9710" s="156"/>
      <c r="S9710" s="156"/>
      <c r="T9710" s="156"/>
      <c r="U9710" s="156"/>
      <c r="V9710" s="156"/>
      <c r="W9710" s="156"/>
      <c r="X9710" s="156"/>
      <c r="Y9710" s="156"/>
      <c r="Z9710" s="156"/>
      <c r="AA9710" s="156"/>
      <c r="AB9710" s="156"/>
      <c r="AC9710" s="156"/>
      <c r="AD9710" s="156"/>
      <c r="AE9710" s="156"/>
      <c r="AF9710" s="156"/>
      <c r="AG9710" s="156"/>
      <c r="AH9710" s="156"/>
      <c r="AI9710" s="156"/>
      <c r="AJ9710" s="156"/>
      <c r="AK9710" s="156"/>
      <c r="AL9710" s="156"/>
      <c r="AM9710" s="156"/>
      <c r="AN9710" s="156"/>
      <c r="AO9710" s="156"/>
      <c r="AP9710" s="156"/>
      <c r="AQ9710" s="156"/>
      <c r="AR9710" s="156"/>
      <c r="AS9710" s="156"/>
      <c r="AT9710" s="156"/>
      <c r="AU9710" s="156"/>
      <c r="AV9710" s="156"/>
      <c r="AW9710" s="156"/>
      <c r="AX9710" s="156"/>
      <c r="AY9710" s="156"/>
      <c r="AZ9710" s="156"/>
      <c r="BA9710" s="156"/>
      <c r="BB9710" s="156"/>
      <c r="BC9710" s="156"/>
      <c r="BD9710" s="156"/>
      <c r="BE9710" s="156"/>
      <c r="BF9710" s="156"/>
      <c r="BG9710" s="156"/>
      <c r="BH9710" s="156"/>
      <c r="BI9710" s="156"/>
      <c r="BJ9710" s="156"/>
      <c r="BK9710" s="156"/>
      <c r="BL9710" s="156"/>
      <c r="BM9710" s="156"/>
      <c r="BN9710" s="156"/>
      <c r="BO9710" s="156"/>
      <c r="BP9710" s="156"/>
      <c r="BQ9710" s="156"/>
      <c r="BR9710" s="156"/>
      <c r="BS9710" s="156"/>
      <c r="BT9710" s="156"/>
      <c r="BU9710" s="156"/>
      <c r="BV9710" s="156"/>
      <c r="BW9710" s="156"/>
      <c r="BX9710" s="156"/>
      <c r="BY9710" s="156"/>
      <c r="BZ9710" s="156"/>
      <c r="CA9710" s="156"/>
      <c r="CB9710" s="156"/>
      <c r="CC9710" s="156"/>
      <c r="CD9710" s="156"/>
      <c r="CE9710" s="156"/>
      <c r="CF9710" s="156"/>
      <c r="CG9710" s="156"/>
      <c r="CH9710" s="156"/>
      <c r="CI9710" s="156"/>
      <c r="CJ9710" s="156"/>
      <c r="CK9710" s="156"/>
      <c r="CL9710" s="156"/>
      <c r="CM9710" s="156"/>
      <c r="CN9710" s="156"/>
      <c r="CO9710" s="156"/>
      <c r="CP9710" s="156"/>
      <c r="CQ9710" s="156"/>
      <c r="CR9710" s="156"/>
      <c r="CS9710" s="156"/>
      <c r="CT9710" s="156"/>
      <c r="CU9710" s="156"/>
      <c r="CV9710" s="156"/>
      <c r="CW9710" s="156"/>
      <c r="CX9710" s="156"/>
      <c r="CY9710" s="156"/>
      <c r="CZ9710" s="156"/>
      <c r="DA9710" s="156"/>
      <c r="DB9710" s="156"/>
      <c r="DC9710" s="156"/>
      <c r="DD9710" s="156"/>
      <c r="DE9710" s="156"/>
      <c r="DF9710" s="156"/>
      <c r="DG9710" s="156"/>
      <c r="DH9710" s="156"/>
      <c r="DI9710" s="156"/>
      <c r="DJ9710" s="156"/>
      <c r="DK9710" s="156"/>
      <c r="DL9710" s="156"/>
      <c r="DM9710" s="156"/>
      <c r="DN9710" s="156"/>
      <c r="DO9710" s="156"/>
      <c r="DP9710" s="156"/>
      <c r="DQ9710" s="156"/>
      <c r="DR9710" s="156"/>
      <c r="DS9710" s="156"/>
    </row>
    <row r="9711" spans="1:123" ht="24" customHeight="1" x14ac:dyDescent="0.2">
      <c r="A9711" s="173"/>
      <c r="B9711" s="64"/>
      <c r="C9711" s="87" t="s">
        <v>604</v>
      </c>
      <c r="D9711" s="65"/>
      <c r="E9711" s="66"/>
      <c r="F9711" s="67"/>
      <c r="G9711" s="174"/>
    </row>
    <row r="9712" spans="1:123" s="155" customFormat="1" ht="24" customHeight="1" x14ac:dyDescent="0.2">
      <c r="A9712" s="152" t="str">
        <f t="shared" ref="A9712:A9725" si="2911">IFERROR(VLOOKUP(C9712,Tabla_Insumos,4,FALSE),"")</f>
        <v/>
      </c>
      <c r="B9712" s="150" t="str">
        <f>IFERROR(VLOOKUP(C9712,Tabla_Insumos,5,FALSE),"")</f>
        <v/>
      </c>
      <c r="C9712" s="151"/>
      <c r="D9712" s="152" t="str">
        <f t="shared" ref="D9712:D9725" si="2912">IFERROR(VLOOKUP(C9712,Tabla_Insumos,2,FALSE),"")</f>
        <v/>
      </c>
      <c r="E9712" s="153"/>
      <c r="F9712" s="224">
        <f t="shared" ref="F9712:F9725" si="2913">IFERROR(VLOOKUP(C9712,Tabla_Insumos,3,FALSE),0)</f>
        <v>0</v>
      </c>
      <c r="G9712" s="273">
        <f>ROUND(E9712*F9712,2)</f>
        <v>0</v>
      </c>
    </row>
    <row r="9713" spans="1:7" s="155" customFormat="1" ht="24" customHeight="1" x14ac:dyDescent="0.2">
      <c r="A9713" s="152" t="str">
        <f t="shared" si="2911"/>
        <v/>
      </c>
      <c r="B9713" s="150" t="str">
        <f t="shared" ref="B9713:B9725" si="2914">IFERROR(VLOOKUP(C9713,Tabla_Insumos,5,FALSE),"")</f>
        <v/>
      </c>
      <c r="C9713" s="151"/>
      <c r="D9713" s="152" t="str">
        <f t="shared" si="2912"/>
        <v/>
      </c>
      <c r="E9713" s="153"/>
      <c r="F9713" s="224">
        <f t="shared" si="2913"/>
        <v>0</v>
      </c>
      <c r="G9713" s="273">
        <f t="shared" ref="G9713:G9725" si="2915">ROUND(E9713*F9713,2)</f>
        <v>0</v>
      </c>
    </row>
    <row r="9714" spans="1:7" s="155" customFormat="1" ht="24" customHeight="1" x14ac:dyDescent="0.2">
      <c r="A9714" s="152" t="str">
        <f t="shared" si="2911"/>
        <v/>
      </c>
      <c r="B9714" s="150" t="str">
        <f t="shared" si="2914"/>
        <v/>
      </c>
      <c r="C9714" s="151"/>
      <c r="D9714" s="152" t="str">
        <f t="shared" si="2912"/>
        <v/>
      </c>
      <c r="E9714" s="153"/>
      <c r="F9714" s="224">
        <f t="shared" si="2913"/>
        <v>0</v>
      </c>
      <c r="G9714" s="273">
        <f t="shared" si="2915"/>
        <v>0</v>
      </c>
    </row>
    <row r="9715" spans="1:7" s="155" customFormat="1" ht="24" customHeight="1" x14ac:dyDescent="0.2">
      <c r="A9715" s="152" t="str">
        <f t="shared" si="2911"/>
        <v/>
      </c>
      <c r="B9715" s="150" t="str">
        <f t="shared" si="2914"/>
        <v/>
      </c>
      <c r="C9715" s="151"/>
      <c r="D9715" s="152" t="str">
        <f t="shared" si="2912"/>
        <v/>
      </c>
      <c r="E9715" s="153"/>
      <c r="F9715" s="224">
        <f t="shared" si="2913"/>
        <v>0</v>
      </c>
      <c r="G9715" s="273">
        <f t="shared" si="2915"/>
        <v>0</v>
      </c>
    </row>
    <row r="9716" spans="1:7" s="155" customFormat="1" ht="24" customHeight="1" x14ac:dyDescent="0.2">
      <c r="A9716" s="152" t="str">
        <f t="shared" si="2911"/>
        <v/>
      </c>
      <c r="B9716" s="150" t="str">
        <f t="shared" si="2914"/>
        <v/>
      </c>
      <c r="C9716" s="151"/>
      <c r="D9716" s="152" t="str">
        <f t="shared" si="2912"/>
        <v/>
      </c>
      <c r="E9716" s="153"/>
      <c r="F9716" s="224">
        <f t="shared" si="2913"/>
        <v>0</v>
      </c>
      <c r="G9716" s="273">
        <f t="shared" si="2915"/>
        <v>0</v>
      </c>
    </row>
    <row r="9717" spans="1:7" s="155" customFormat="1" ht="24" customHeight="1" x14ac:dyDescent="0.2">
      <c r="A9717" s="152" t="str">
        <f t="shared" si="2911"/>
        <v/>
      </c>
      <c r="B9717" s="150" t="str">
        <f t="shared" si="2914"/>
        <v/>
      </c>
      <c r="C9717" s="151"/>
      <c r="D9717" s="152" t="str">
        <f t="shared" si="2912"/>
        <v/>
      </c>
      <c r="E9717" s="153"/>
      <c r="F9717" s="224">
        <f t="shared" si="2913"/>
        <v>0</v>
      </c>
      <c r="G9717" s="273">
        <f t="shared" si="2915"/>
        <v>0</v>
      </c>
    </row>
    <row r="9718" spans="1:7" s="155" customFormat="1" ht="24" customHeight="1" x14ac:dyDescent="0.2">
      <c r="A9718" s="152" t="str">
        <f t="shared" si="2911"/>
        <v/>
      </c>
      <c r="B9718" s="150" t="str">
        <f t="shared" si="2914"/>
        <v/>
      </c>
      <c r="C9718" s="151"/>
      <c r="D9718" s="152" t="str">
        <f t="shared" si="2912"/>
        <v/>
      </c>
      <c r="E9718" s="153"/>
      <c r="F9718" s="224">
        <f t="shared" si="2913"/>
        <v>0</v>
      </c>
      <c r="G9718" s="273">
        <f t="shared" si="2915"/>
        <v>0</v>
      </c>
    </row>
    <row r="9719" spans="1:7" s="155" customFormat="1" ht="24" customHeight="1" x14ac:dyDescent="0.2">
      <c r="A9719" s="152" t="str">
        <f t="shared" si="2911"/>
        <v/>
      </c>
      <c r="B9719" s="150" t="str">
        <f t="shared" si="2914"/>
        <v/>
      </c>
      <c r="C9719" s="151"/>
      <c r="D9719" s="152" t="str">
        <f t="shared" si="2912"/>
        <v/>
      </c>
      <c r="E9719" s="153"/>
      <c r="F9719" s="224">
        <f t="shared" si="2913"/>
        <v>0</v>
      </c>
      <c r="G9719" s="273">
        <f t="shared" si="2915"/>
        <v>0</v>
      </c>
    </row>
    <row r="9720" spans="1:7" s="155" customFormat="1" ht="24" customHeight="1" x14ac:dyDescent="0.2">
      <c r="A9720" s="152" t="str">
        <f t="shared" si="2911"/>
        <v/>
      </c>
      <c r="B9720" s="150" t="str">
        <f t="shared" si="2914"/>
        <v/>
      </c>
      <c r="C9720" s="151"/>
      <c r="D9720" s="152" t="str">
        <f t="shared" si="2912"/>
        <v/>
      </c>
      <c r="E9720" s="153"/>
      <c r="F9720" s="224">
        <f t="shared" si="2913"/>
        <v>0</v>
      </c>
      <c r="G9720" s="273">
        <f t="shared" si="2915"/>
        <v>0</v>
      </c>
    </row>
    <row r="9721" spans="1:7" s="155" customFormat="1" ht="24" customHeight="1" x14ac:dyDescent="0.2">
      <c r="A9721" s="152" t="str">
        <f t="shared" si="2911"/>
        <v/>
      </c>
      <c r="B9721" s="150" t="str">
        <f t="shared" si="2914"/>
        <v/>
      </c>
      <c r="C9721" s="151"/>
      <c r="D9721" s="152" t="str">
        <f t="shared" si="2912"/>
        <v/>
      </c>
      <c r="E9721" s="153"/>
      <c r="F9721" s="224">
        <f t="shared" si="2913"/>
        <v>0</v>
      </c>
      <c r="G9721" s="273">
        <f t="shared" si="2915"/>
        <v>0</v>
      </c>
    </row>
    <row r="9722" spans="1:7" s="155" customFormat="1" ht="24" customHeight="1" x14ac:dyDescent="0.2">
      <c r="A9722" s="152" t="str">
        <f t="shared" si="2911"/>
        <v/>
      </c>
      <c r="B9722" s="150" t="str">
        <f t="shared" si="2914"/>
        <v/>
      </c>
      <c r="C9722" s="151"/>
      <c r="D9722" s="152" t="str">
        <f t="shared" si="2912"/>
        <v/>
      </c>
      <c r="E9722" s="153"/>
      <c r="F9722" s="224">
        <f t="shared" si="2913"/>
        <v>0</v>
      </c>
      <c r="G9722" s="273">
        <f t="shared" si="2915"/>
        <v>0</v>
      </c>
    </row>
    <row r="9723" spans="1:7" s="155" customFormat="1" ht="24" customHeight="1" x14ac:dyDescent="0.2">
      <c r="A9723" s="152" t="str">
        <f t="shared" si="2911"/>
        <v/>
      </c>
      <c r="B9723" s="150" t="str">
        <f t="shared" si="2914"/>
        <v/>
      </c>
      <c r="C9723" s="151"/>
      <c r="D9723" s="152" t="str">
        <f t="shared" si="2912"/>
        <v/>
      </c>
      <c r="E9723" s="153"/>
      <c r="F9723" s="224">
        <f t="shared" si="2913"/>
        <v>0</v>
      </c>
      <c r="G9723" s="273">
        <f t="shared" si="2915"/>
        <v>0</v>
      </c>
    </row>
    <row r="9724" spans="1:7" s="155" customFormat="1" ht="24" customHeight="1" x14ac:dyDescent="0.2">
      <c r="A9724" s="152" t="str">
        <f t="shared" si="2911"/>
        <v/>
      </c>
      <c r="B9724" s="150" t="str">
        <f t="shared" si="2914"/>
        <v/>
      </c>
      <c r="C9724" s="151"/>
      <c r="D9724" s="152" t="str">
        <f t="shared" si="2912"/>
        <v/>
      </c>
      <c r="E9724" s="153"/>
      <c r="F9724" s="224">
        <f t="shared" si="2913"/>
        <v>0</v>
      </c>
      <c r="G9724" s="273">
        <f t="shared" si="2915"/>
        <v>0</v>
      </c>
    </row>
    <row r="9725" spans="1:7" s="155" customFormat="1" ht="24" customHeight="1" x14ac:dyDescent="0.2">
      <c r="A9725" s="152" t="str">
        <f t="shared" si="2911"/>
        <v/>
      </c>
      <c r="B9725" s="150" t="str">
        <f t="shared" si="2914"/>
        <v/>
      </c>
      <c r="C9725" s="151"/>
      <c r="D9725" s="152" t="str">
        <f t="shared" si="2912"/>
        <v/>
      </c>
      <c r="E9725" s="153"/>
      <c r="F9725" s="154">
        <f t="shared" si="2913"/>
        <v>0</v>
      </c>
      <c r="G9725" s="273">
        <f t="shared" si="2915"/>
        <v>0</v>
      </c>
    </row>
    <row r="9726" spans="1:7" ht="24" customHeight="1" x14ac:dyDescent="0.2">
      <c r="A9726" s="175"/>
      <c r="D9726" s="58"/>
      <c r="E9726" s="59"/>
      <c r="F9726" s="162" t="s">
        <v>31</v>
      </c>
      <c r="G9726" s="274">
        <f>SUBTOTAL(9,G9712:G9725)</f>
        <v>0</v>
      </c>
    </row>
    <row r="9727" spans="1:7" ht="24" customHeight="1" x14ac:dyDescent="0.2">
      <c r="A9727" s="175"/>
      <c r="C9727" s="68" t="s">
        <v>605</v>
      </c>
      <c r="D9727" s="58"/>
      <c r="E9727" s="59"/>
      <c r="G9727" s="176"/>
    </row>
    <row r="9728" spans="1:7" s="155" customFormat="1" ht="24" customHeight="1" x14ac:dyDescent="0.2">
      <c r="A9728" s="152" t="str">
        <f t="shared" ref="A9728:A9735" si="2916">IFERROR(VLOOKUP(C9728,Tabla_Insumos,4,FALSE),"")</f>
        <v/>
      </c>
      <c r="B9728" s="150">
        <f t="shared" ref="B9728:B9735" si="2917">IFERROR(VLOOKUP(A9728,Tabla_Indices,5,FALSE),"")</f>
        <v>0</v>
      </c>
      <c r="C9728" s="151"/>
      <c r="D9728" s="152" t="str">
        <f t="shared" ref="D9728:D9735" si="2918">IFERROR(VLOOKUP(C9728,Tabla_Insumos,2,FALSE),"")</f>
        <v/>
      </c>
      <c r="E9728" s="153"/>
      <c r="F9728" s="275">
        <f t="shared" ref="F9728:F9735" si="2919">IFERROR(VLOOKUP(C9728,Tabla_Insumos,3,FALSE),0)</f>
        <v>0</v>
      </c>
      <c r="G9728" s="273">
        <f>ROUND(E9728*F9728,2)</f>
        <v>0</v>
      </c>
    </row>
    <row r="9729" spans="1:7" s="155" customFormat="1" ht="24" customHeight="1" x14ac:dyDescent="0.2">
      <c r="A9729" s="152" t="str">
        <f t="shared" si="2916"/>
        <v/>
      </c>
      <c r="B9729" s="150">
        <f t="shared" si="2917"/>
        <v>0</v>
      </c>
      <c r="C9729" s="151"/>
      <c r="D9729" s="152" t="str">
        <f t="shared" si="2918"/>
        <v/>
      </c>
      <c r="E9729" s="153"/>
      <c r="F9729" s="275">
        <f t="shared" si="2919"/>
        <v>0</v>
      </c>
      <c r="G9729" s="273">
        <f>ROUND(E9729*F9729,2)</f>
        <v>0</v>
      </c>
    </row>
    <row r="9730" spans="1:7" s="155" customFormat="1" ht="24" customHeight="1" x14ac:dyDescent="0.2">
      <c r="A9730" s="152" t="str">
        <f t="shared" si="2916"/>
        <v/>
      </c>
      <c r="B9730" s="150">
        <f t="shared" si="2917"/>
        <v>0</v>
      </c>
      <c r="C9730" s="151"/>
      <c r="D9730" s="152" t="str">
        <f t="shared" si="2918"/>
        <v/>
      </c>
      <c r="E9730" s="153"/>
      <c r="F9730" s="275">
        <f t="shared" si="2919"/>
        <v>0</v>
      </c>
      <c r="G9730" s="273">
        <f t="shared" ref="G9730:G9735" si="2920">ROUND(E9730*F9730,2)</f>
        <v>0</v>
      </c>
    </row>
    <row r="9731" spans="1:7" s="155" customFormat="1" ht="24" customHeight="1" x14ac:dyDescent="0.2">
      <c r="A9731" s="152" t="str">
        <f t="shared" si="2916"/>
        <v/>
      </c>
      <c r="B9731" s="150">
        <f t="shared" si="2917"/>
        <v>0</v>
      </c>
      <c r="C9731" s="151"/>
      <c r="D9731" s="152" t="str">
        <f t="shared" si="2918"/>
        <v/>
      </c>
      <c r="E9731" s="153"/>
      <c r="F9731" s="275">
        <f t="shared" si="2919"/>
        <v>0</v>
      </c>
      <c r="G9731" s="273">
        <f t="shared" si="2920"/>
        <v>0</v>
      </c>
    </row>
    <row r="9732" spans="1:7" s="155" customFormat="1" ht="24" customHeight="1" x14ac:dyDescent="0.2">
      <c r="A9732" s="152" t="str">
        <f t="shared" si="2916"/>
        <v/>
      </c>
      <c r="B9732" s="150">
        <f t="shared" si="2917"/>
        <v>0</v>
      </c>
      <c r="C9732" s="151"/>
      <c r="D9732" s="152" t="str">
        <f t="shared" si="2918"/>
        <v/>
      </c>
      <c r="E9732" s="153"/>
      <c r="F9732" s="224">
        <f t="shared" si="2919"/>
        <v>0</v>
      </c>
      <c r="G9732" s="273">
        <f t="shared" si="2920"/>
        <v>0</v>
      </c>
    </row>
    <row r="9733" spans="1:7" s="155" customFormat="1" ht="24" customHeight="1" x14ac:dyDescent="0.2">
      <c r="A9733" s="152" t="str">
        <f t="shared" si="2916"/>
        <v/>
      </c>
      <c r="B9733" s="150">
        <f t="shared" si="2917"/>
        <v>0</v>
      </c>
      <c r="C9733" s="151"/>
      <c r="D9733" s="152" t="str">
        <f t="shared" si="2918"/>
        <v/>
      </c>
      <c r="E9733" s="153"/>
      <c r="F9733" s="224">
        <f t="shared" si="2919"/>
        <v>0</v>
      </c>
      <c r="G9733" s="273">
        <f t="shared" si="2920"/>
        <v>0</v>
      </c>
    </row>
    <row r="9734" spans="1:7" s="155" customFormat="1" ht="24" customHeight="1" x14ac:dyDescent="0.2">
      <c r="A9734" s="152" t="str">
        <f t="shared" si="2916"/>
        <v/>
      </c>
      <c r="B9734" s="150">
        <f t="shared" si="2917"/>
        <v>0</v>
      </c>
      <c r="C9734" s="151"/>
      <c r="D9734" s="152" t="str">
        <f t="shared" si="2918"/>
        <v/>
      </c>
      <c r="E9734" s="153"/>
      <c r="F9734" s="224">
        <f t="shared" si="2919"/>
        <v>0</v>
      </c>
      <c r="G9734" s="273">
        <f t="shared" si="2920"/>
        <v>0</v>
      </c>
    </row>
    <row r="9735" spans="1:7" s="155" customFormat="1" ht="24" customHeight="1" x14ac:dyDescent="0.2">
      <c r="A9735" s="152" t="str">
        <f t="shared" si="2916"/>
        <v/>
      </c>
      <c r="B9735" s="150">
        <f t="shared" si="2917"/>
        <v>0</v>
      </c>
      <c r="C9735" s="151"/>
      <c r="D9735" s="152" t="str">
        <f t="shared" si="2918"/>
        <v/>
      </c>
      <c r="E9735" s="153"/>
      <c r="F9735" s="224">
        <f t="shared" si="2919"/>
        <v>0</v>
      </c>
      <c r="G9735" s="273">
        <f t="shared" si="2920"/>
        <v>0</v>
      </c>
    </row>
    <row r="9736" spans="1:7" ht="24" customHeight="1" x14ac:dyDescent="0.2">
      <c r="A9736" s="175"/>
      <c r="D9736" s="58"/>
      <c r="E9736" s="59"/>
      <c r="F9736" s="162" t="s">
        <v>32</v>
      </c>
      <c r="G9736" s="274">
        <f>SUBTOTAL(9,G9728:G9735)</f>
        <v>0</v>
      </c>
    </row>
    <row r="9737" spans="1:7" ht="24" customHeight="1" x14ac:dyDescent="0.2">
      <c r="A9737" s="175"/>
      <c r="C9737" s="68" t="s">
        <v>606</v>
      </c>
      <c r="D9737" s="58"/>
      <c r="E9737" s="59"/>
      <c r="G9737" s="176"/>
    </row>
    <row r="9738" spans="1:7" s="155" customFormat="1" ht="24" customHeight="1" x14ac:dyDescent="0.2">
      <c r="A9738" s="152" t="str">
        <f t="shared" ref="A9738:A9746" si="2921">IFERROR(VLOOKUP(C9738,Tabla_Insumos,4,FALSE),"")</f>
        <v/>
      </c>
      <c r="B9738" s="150" t="str">
        <f t="shared" ref="B9738:B9746" si="2922">IFERROR(VLOOKUP(C9738,Tabla_Insumos,5,FALSE),"")</f>
        <v/>
      </c>
      <c r="C9738" s="151"/>
      <c r="D9738" s="152" t="str">
        <f t="shared" ref="D9738:D9746" si="2923">IFERROR(VLOOKUP(C9738,Tabla_Insumos,2,FALSE),"")</f>
        <v/>
      </c>
      <c r="E9738" s="153"/>
      <c r="F9738" s="224">
        <f t="shared" ref="F9738:F9746" si="2924">IFERROR(VLOOKUP(C9738,Tabla_Insumos,3,FALSE),0)</f>
        <v>0</v>
      </c>
      <c r="G9738" s="273">
        <f t="shared" ref="G9738:G9746" si="2925">ROUND(E9738*F9738,2)</f>
        <v>0</v>
      </c>
    </row>
    <row r="9739" spans="1:7" s="155" customFormat="1" ht="24" customHeight="1" x14ac:dyDescent="0.2">
      <c r="A9739" s="152" t="str">
        <f t="shared" si="2921"/>
        <v/>
      </c>
      <c r="B9739" s="150" t="str">
        <f t="shared" si="2922"/>
        <v/>
      </c>
      <c r="C9739" s="151"/>
      <c r="D9739" s="152" t="str">
        <f t="shared" si="2923"/>
        <v/>
      </c>
      <c r="E9739" s="153"/>
      <c r="F9739" s="224">
        <f t="shared" si="2924"/>
        <v>0</v>
      </c>
      <c r="G9739" s="273">
        <f t="shared" si="2925"/>
        <v>0</v>
      </c>
    </row>
    <row r="9740" spans="1:7" s="155" customFormat="1" ht="24" customHeight="1" x14ac:dyDescent="0.2">
      <c r="A9740" s="152" t="str">
        <f t="shared" si="2921"/>
        <v/>
      </c>
      <c r="B9740" s="150" t="str">
        <f t="shared" si="2922"/>
        <v/>
      </c>
      <c r="C9740" s="151"/>
      <c r="D9740" s="152" t="str">
        <f t="shared" si="2923"/>
        <v/>
      </c>
      <c r="E9740" s="153"/>
      <c r="F9740" s="224">
        <f t="shared" si="2924"/>
        <v>0</v>
      </c>
      <c r="G9740" s="273">
        <f t="shared" si="2925"/>
        <v>0</v>
      </c>
    </row>
    <row r="9741" spans="1:7" s="155" customFormat="1" ht="24" customHeight="1" x14ac:dyDescent="0.2">
      <c r="A9741" s="152" t="str">
        <f t="shared" si="2921"/>
        <v/>
      </c>
      <c r="B9741" s="150" t="str">
        <f t="shared" si="2922"/>
        <v/>
      </c>
      <c r="C9741" s="151"/>
      <c r="D9741" s="152" t="str">
        <f t="shared" si="2923"/>
        <v/>
      </c>
      <c r="E9741" s="153"/>
      <c r="F9741" s="224">
        <f t="shared" si="2924"/>
        <v>0</v>
      </c>
      <c r="G9741" s="273">
        <f t="shared" si="2925"/>
        <v>0</v>
      </c>
    </row>
    <row r="9742" spans="1:7" s="155" customFormat="1" ht="24" customHeight="1" x14ac:dyDescent="0.2">
      <c r="A9742" s="152" t="str">
        <f t="shared" si="2921"/>
        <v/>
      </c>
      <c r="B9742" s="150" t="str">
        <f t="shared" si="2922"/>
        <v/>
      </c>
      <c r="C9742" s="151"/>
      <c r="D9742" s="152" t="str">
        <f t="shared" si="2923"/>
        <v/>
      </c>
      <c r="E9742" s="153"/>
      <c r="F9742" s="224">
        <f t="shared" si="2924"/>
        <v>0</v>
      </c>
      <c r="G9742" s="273">
        <f t="shared" si="2925"/>
        <v>0</v>
      </c>
    </row>
    <row r="9743" spans="1:7" s="155" customFormat="1" ht="24" customHeight="1" x14ac:dyDescent="0.2">
      <c r="A9743" s="152" t="str">
        <f t="shared" si="2921"/>
        <v/>
      </c>
      <c r="B9743" s="150" t="str">
        <f t="shared" si="2922"/>
        <v/>
      </c>
      <c r="C9743" s="151"/>
      <c r="D9743" s="152" t="str">
        <f t="shared" si="2923"/>
        <v/>
      </c>
      <c r="E9743" s="153"/>
      <c r="F9743" s="224">
        <f t="shared" si="2924"/>
        <v>0</v>
      </c>
      <c r="G9743" s="273">
        <f t="shared" si="2925"/>
        <v>0</v>
      </c>
    </row>
    <row r="9744" spans="1:7" s="155" customFormat="1" ht="24" customHeight="1" x14ac:dyDescent="0.2">
      <c r="A9744" s="152" t="str">
        <f t="shared" si="2921"/>
        <v/>
      </c>
      <c r="B9744" s="150" t="str">
        <f t="shared" si="2922"/>
        <v/>
      </c>
      <c r="C9744" s="151"/>
      <c r="D9744" s="152" t="str">
        <f t="shared" si="2923"/>
        <v/>
      </c>
      <c r="E9744" s="153"/>
      <c r="F9744" s="224">
        <f t="shared" si="2924"/>
        <v>0</v>
      </c>
      <c r="G9744" s="273">
        <f t="shared" si="2925"/>
        <v>0</v>
      </c>
    </row>
    <row r="9745" spans="1:123" s="155" customFormat="1" ht="24" customHeight="1" x14ac:dyDescent="0.2">
      <c r="A9745" s="152" t="str">
        <f t="shared" si="2921"/>
        <v/>
      </c>
      <c r="B9745" s="150" t="str">
        <f t="shared" si="2922"/>
        <v/>
      </c>
      <c r="C9745" s="151"/>
      <c r="D9745" s="152" t="str">
        <f t="shared" si="2923"/>
        <v/>
      </c>
      <c r="E9745" s="153"/>
      <c r="F9745" s="224">
        <f t="shared" si="2924"/>
        <v>0</v>
      </c>
      <c r="G9745" s="273">
        <f t="shared" si="2925"/>
        <v>0</v>
      </c>
    </row>
    <row r="9746" spans="1:123" s="155" customFormat="1" ht="24" customHeight="1" x14ac:dyDescent="0.2">
      <c r="A9746" s="152" t="str">
        <f t="shared" si="2921"/>
        <v/>
      </c>
      <c r="B9746" s="150" t="str">
        <f t="shared" si="2922"/>
        <v/>
      </c>
      <c r="C9746" s="151"/>
      <c r="D9746" s="152" t="str">
        <f t="shared" si="2923"/>
        <v/>
      </c>
      <c r="E9746" s="153"/>
      <c r="F9746" s="224">
        <f t="shared" si="2924"/>
        <v>0</v>
      </c>
      <c r="G9746" s="273">
        <f t="shared" si="2925"/>
        <v>0</v>
      </c>
    </row>
    <row r="9747" spans="1:123" ht="24" customHeight="1" x14ac:dyDescent="0.2">
      <c r="A9747" s="177"/>
      <c r="B9747" s="58"/>
      <c r="D9747" s="58"/>
      <c r="E9747" s="59"/>
      <c r="F9747" s="162" t="s">
        <v>33</v>
      </c>
      <c r="G9747" s="274">
        <f>SUBTOTAL(9,G9738:G9746)</f>
        <v>0</v>
      </c>
    </row>
    <row r="9748" spans="1:123" ht="24" customHeight="1" x14ac:dyDescent="0.2">
      <c r="A9748" s="178"/>
      <c r="B9748" s="58"/>
      <c r="D9748" s="58"/>
      <c r="E9748" s="59"/>
      <c r="G9748" s="176"/>
    </row>
    <row r="9749" spans="1:123" ht="24" customHeight="1" x14ac:dyDescent="0.2">
      <c r="A9749" s="179" t="str">
        <f>B9707</f>
        <v/>
      </c>
      <c r="B9749" s="180" t="str">
        <f>C9707</f>
        <v/>
      </c>
      <c r="C9749" s="65"/>
      <c r="D9749" s="65" t="s">
        <v>34</v>
      </c>
      <c r="E9749" s="66"/>
      <c r="F9749" s="181" t="s">
        <v>35</v>
      </c>
      <c r="G9749" s="276">
        <f>SUBTOTAL(9,G9712:G9748)</f>
        <v>0</v>
      </c>
    </row>
    <row r="9751" spans="1:123" ht="24" customHeight="1" x14ac:dyDescent="0.2">
      <c r="A9751" s="163" t="s">
        <v>37</v>
      </c>
      <c r="B9751" s="164"/>
      <c r="C9751" s="164"/>
      <c r="D9751" s="164"/>
      <c r="E9751" s="164"/>
      <c r="F9751" s="164"/>
      <c r="G9751" s="165"/>
    </row>
    <row r="9752" spans="1:123" ht="24" customHeight="1" x14ac:dyDescent="0.2">
      <c r="A9752" s="166" t="s">
        <v>602</v>
      </c>
      <c r="B9752" s="54" t="str">
        <f>Comitente</f>
        <v>SUBSECRETARIA DE ARQUITECTURA</v>
      </c>
      <c r="C9752" s="50"/>
      <c r="D9752" s="55"/>
      <c r="E9752" s="55"/>
      <c r="F9752" s="56"/>
      <c r="G9752" s="167"/>
    </row>
    <row r="9753" spans="1:123" ht="24" customHeight="1" x14ac:dyDescent="0.2">
      <c r="A9753" s="166" t="s">
        <v>603</v>
      </c>
      <c r="B9753" s="54">
        <f>Contratista</f>
        <v>0</v>
      </c>
      <c r="C9753" s="51"/>
      <c r="D9753" s="51"/>
      <c r="E9753" s="51"/>
      <c r="F9753" s="57"/>
      <c r="G9753" s="168"/>
    </row>
    <row r="9754" spans="1:123" ht="24" customHeight="1" x14ac:dyDescent="0.2">
      <c r="A9754" s="166" t="s">
        <v>24</v>
      </c>
      <c r="B9754" s="54" t="str">
        <f>Obra</f>
        <v xml:space="preserve">CONSTRUCCIÓN C.I.C. BARRIO SIERRAS DE MARQUESADO    </v>
      </c>
      <c r="C9754" s="51"/>
      <c r="D9754" s="51"/>
      <c r="E9754" s="51"/>
      <c r="F9754" s="57" t="s">
        <v>38</v>
      </c>
      <c r="G9754" s="169">
        <f>Fecha_Base</f>
        <v>0</v>
      </c>
    </row>
    <row r="9755" spans="1:123" ht="24" customHeight="1" x14ac:dyDescent="0.2">
      <c r="A9755" s="170" t="s">
        <v>601</v>
      </c>
      <c r="B9755" s="52" t="str">
        <f>Ubicación</f>
        <v>DEPARTAMENTO Rivadavia</v>
      </c>
      <c r="C9755" s="52"/>
      <c r="D9755" s="58"/>
      <c r="E9755" s="59"/>
      <c r="G9755" s="171"/>
    </row>
    <row r="9756" spans="1:123" ht="24" customHeight="1" x14ac:dyDescent="0.2">
      <c r="A9756" s="170" t="s">
        <v>39</v>
      </c>
      <c r="B9756" s="61" t="str">
        <f>IFERROR(VALUE(LEFT(B9757,FIND(".",B9757)-1)),"")</f>
        <v/>
      </c>
      <c r="C9756" s="53" t="str">
        <f>IFERROR(VLOOKUP(B9756,Tabla_CyP,2,FALSE),"")</f>
        <v/>
      </c>
      <c r="E9756" s="59"/>
      <c r="G9756" s="171"/>
    </row>
    <row r="9757" spans="1:123" ht="24" customHeight="1" x14ac:dyDescent="0.2">
      <c r="A9757" s="170" t="s">
        <v>25</v>
      </c>
      <c r="B9757" s="62" t="str">
        <f>IFERROR(VLOOKUP(COUNTIF($A$1:A9757,"ANALISIS DE PRECIOS"),Tabla_NumeroItem,2,FALSE),"")</f>
        <v/>
      </c>
      <c r="C9757" s="53" t="str">
        <f>IFERROR(VLOOKUP(B9757,Tabla_CyP,2,FALSE),"")</f>
        <v/>
      </c>
      <c r="D9757" s="58"/>
      <c r="E9757" s="59"/>
      <c r="F9757" s="57" t="s">
        <v>26</v>
      </c>
      <c r="G9757" s="172" t="str">
        <f>IFERROR(VLOOKUP(B9757,Tabla_CyP,4,FALSE),"")</f>
        <v/>
      </c>
    </row>
    <row r="9758" spans="1:123" ht="24" customHeight="1" x14ac:dyDescent="0.2">
      <c r="A9758" s="170"/>
      <c r="B9758" s="52"/>
      <c r="D9758" s="58"/>
      <c r="E9758" s="59"/>
      <c r="G9758" s="171"/>
    </row>
    <row r="9759" spans="1:123" ht="24" customHeight="1" x14ac:dyDescent="0.2">
      <c r="A9759" s="328" t="s">
        <v>507</v>
      </c>
      <c r="B9759" s="329"/>
      <c r="C9759" s="330" t="s">
        <v>0</v>
      </c>
      <c r="D9759" s="330" t="s">
        <v>27</v>
      </c>
      <c r="E9759" s="332" t="s">
        <v>28</v>
      </c>
      <c r="F9759" s="334" t="s">
        <v>29</v>
      </c>
      <c r="G9759" s="334" t="s">
        <v>30</v>
      </c>
    </row>
    <row r="9760" spans="1:123" s="58" customFormat="1" ht="24" customHeight="1" x14ac:dyDescent="0.2">
      <c r="A9760" s="63" t="s">
        <v>508</v>
      </c>
      <c r="B9760" s="63" t="s">
        <v>509</v>
      </c>
      <c r="C9760" s="331"/>
      <c r="D9760" s="331"/>
      <c r="E9760" s="333"/>
      <c r="F9760" s="335"/>
      <c r="G9760" s="335"/>
      <c r="H9760" s="156"/>
      <c r="I9760" s="156"/>
      <c r="J9760" s="156"/>
      <c r="K9760" s="156"/>
      <c r="L9760" s="156"/>
      <c r="M9760" s="156"/>
      <c r="N9760" s="156"/>
      <c r="O9760" s="156"/>
      <c r="P9760" s="156"/>
      <c r="Q9760" s="156"/>
      <c r="R9760" s="156"/>
      <c r="S9760" s="156"/>
      <c r="T9760" s="156"/>
      <c r="U9760" s="156"/>
      <c r="V9760" s="156"/>
      <c r="W9760" s="156"/>
      <c r="X9760" s="156"/>
      <c r="Y9760" s="156"/>
      <c r="Z9760" s="156"/>
      <c r="AA9760" s="156"/>
      <c r="AB9760" s="156"/>
      <c r="AC9760" s="156"/>
      <c r="AD9760" s="156"/>
      <c r="AE9760" s="156"/>
      <c r="AF9760" s="156"/>
      <c r="AG9760" s="156"/>
      <c r="AH9760" s="156"/>
      <c r="AI9760" s="156"/>
      <c r="AJ9760" s="156"/>
      <c r="AK9760" s="156"/>
      <c r="AL9760" s="156"/>
      <c r="AM9760" s="156"/>
      <c r="AN9760" s="156"/>
      <c r="AO9760" s="156"/>
      <c r="AP9760" s="156"/>
      <c r="AQ9760" s="156"/>
      <c r="AR9760" s="156"/>
      <c r="AS9760" s="156"/>
      <c r="AT9760" s="156"/>
      <c r="AU9760" s="156"/>
      <c r="AV9760" s="156"/>
      <c r="AW9760" s="156"/>
      <c r="AX9760" s="156"/>
      <c r="AY9760" s="156"/>
      <c r="AZ9760" s="156"/>
      <c r="BA9760" s="156"/>
      <c r="BB9760" s="156"/>
      <c r="BC9760" s="156"/>
      <c r="BD9760" s="156"/>
      <c r="BE9760" s="156"/>
      <c r="BF9760" s="156"/>
      <c r="BG9760" s="156"/>
      <c r="BH9760" s="156"/>
      <c r="BI9760" s="156"/>
      <c r="BJ9760" s="156"/>
      <c r="BK9760" s="156"/>
      <c r="BL9760" s="156"/>
      <c r="BM9760" s="156"/>
      <c r="BN9760" s="156"/>
      <c r="BO9760" s="156"/>
      <c r="BP9760" s="156"/>
      <c r="BQ9760" s="156"/>
      <c r="BR9760" s="156"/>
      <c r="BS9760" s="156"/>
      <c r="BT9760" s="156"/>
      <c r="BU9760" s="156"/>
      <c r="BV9760" s="156"/>
      <c r="BW9760" s="156"/>
      <c r="BX9760" s="156"/>
      <c r="BY9760" s="156"/>
      <c r="BZ9760" s="156"/>
      <c r="CA9760" s="156"/>
      <c r="CB9760" s="156"/>
      <c r="CC9760" s="156"/>
      <c r="CD9760" s="156"/>
      <c r="CE9760" s="156"/>
      <c r="CF9760" s="156"/>
      <c r="CG9760" s="156"/>
      <c r="CH9760" s="156"/>
      <c r="CI9760" s="156"/>
      <c r="CJ9760" s="156"/>
      <c r="CK9760" s="156"/>
      <c r="CL9760" s="156"/>
      <c r="CM9760" s="156"/>
      <c r="CN9760" s="156"/>
      <c r="CO9760" s="156"/>
      <c r="CP9760" s="156"/>
      <c r="CQ9760" s="156"/>
      <c r="CR9760" s="156"/>
      <c r="CS9760" s="156"/>
      <c r="CT9760" s="156"/>
      <c r="CU9760" s="156"/>
      <c r="CV9760" s="156"/>
      <c r="CW9760" s="156"/>
      <c r="CX9760" s="156"/>
      <c r="CY9760" s="156"/>
      <c r="CZ9760" s="156"/>
      <c r="DA9760" s="156"/>
      <c r="DB9760" s="156"/>
      <c r="DC9760" s="156"/>
      <c r="DD9760" s="156"/>
      <c r="DE9760" s="156"/>
      <c r="DF9760" s="156"/>
      <c r="DG9760" s="156"/>
      <c r="DH9760" s="156"/>
      <c r="DI9760" s="156"/>
      <c r="DJ9760" s="156"/>
      <c r="DK9760" s="156"/>
      <c r="DL9760" s="156"/>
      <c r="DM9760" s="156"/>
      <c r="DN9760" s="156"/>
      <c r="DO9760" s="156"/>
      <c r="DP9760" s="156"/>
      <c r="DQ9760" s="156"/>
      <c r="DR9760" s="156"/>
      <c r="DS9760" s="156"/>
    </row>
    <row r="9761" spans="1:7" ht="24" customHeight="1" x14ac:dyDescent="0.2">
      <c r="A9761" s="173"/>
      <c r="B9761" s="64"/>
      <c r="C9761" s="87" t="s">
        <v>604</v>
      </c>
      <c r="D9761" s="65"/>
      <c r="E9761" s="66"/>
      <c r="F9761" s="67"/>
      <c r="G9761" s="174"/>
    </row>
    <row r="9762" spans="1:7" s="155" customFormat="1" ht="24" customHeight="1" x14ac:dyDescent="0.2">
      <c r="A9762" s="152" t="str">
        <f t="shared" ref="A9762:A9775" si="2926">IFERROR(VLOOKUP(C9762,Tabla_Insumos,4,FALSE),"")</f>
        <v/>
      </c>
      <c r="B9762" s="150" t="str">
        <f>IFERROR(VLOOKUP(C9762,Tabla_Insumos,5,FALSE),"")</f>
        <v/>
      </c>
      <c r="C9762" s="151"/>
      <c r="D9762" s="152" t="str">
        <f t="shared" ref="D9762:D9775" si="2927">IFERROR(VLOOKUP(C9762,Tabla_Insumos,2,FALSE),"")</f>
        <v/>
      </c>
      <c r="E9762" s="153"/>
      <c r="F9762" s="224">
        <f t="shared" ref="F9762:F9775" si="2928">IFERROR(VLOOKUP(C9762,Tabla_Insumos,3,FALSE),0)</f>
        <v>0</v>
      </c>
      <c r="G9762" s="273">
        <f>ROUND(E9762*F9762,2)</f>
        <v>0</v>
      </c>
    </row>
    <row r="9763" spans="1:7" s="155" customFormat="1" ht="24" customHeight="1" x14ac:dyDescent="0.2">
      <c r="A9763" s="152" t="str">
        <f t="shared" si="2926"/>
        <v/>
      </c>
      <c r="B9763" s="150" t="str">
        <f t="shared" ref="B9763:B9775" si="2929">IFERROR(VLOOKUP(C9763,Tabla_Insumos,5,FALSE),"")</f>
        <v/>
      </c>
      <c r="C9763" s="151"/>
      <c r="D9763" s="152" t="str">
        <f t="shared" si="2927"/>
        <v/>
      </c>
      <c r="E9763" s="153"/>
      <c r="F9763" s="224">
        <f t="shared" si="2928"/>
        <v>0</v>
      </c>
      <c r="G9763" s="273">
        <f t="shared" ref="G9763:G9775" si="2930">ROUND(E9763*F9763,2)</f>
        <v>0</v>
      </c>
    </row>
    <row r="9764" spans="1:7" s="155" customFormat="1" ht="24" customHeight="1" x14ac:dyDescent="0.2">
      <c r="A9764" s="152" t="str">
        <f t="shared" si="2926"/>
        <v/>
      </c>
      <c r="B9764" s="150" t="str">
        <f t="shared" si="2929"/>
        <v/>
      </c>
      <c r="C9764" s="151"/>
      <c r="D9764" s="152" t="str">
        <f t="shared" si="2927"/>
        <v/>
      </c>
      <c r="E9764" s="153"/>
      <c r="F9764" s="224">
        <f t="shared" si="2928"/>
        <v>0</v>
      </c>
      <c r="G9764" s="273">
        <f t="shared" si="2930"/>
        <v>0</v>
      </c>
    </row>
    <row r="9765" spans="1:7" s="155" customFormat="1" ht="24" customHeight="1" x14ac:dyDescent="0.2">
      <c r="A9765" s="152" t="str">
        <f t="shared" si="2926"/>
        <v/>
      </c>
      <c r="B9765" s="150" t="str">
        <f t="shared" si="2929"/>
        <v/>
      </c>
      <c r="C9765" s="151"/>
      <c r="D9765" s="152" t="str">
        <f t="shared" si="2927"/>
        <v/>
      </c>
      <c r="E9765" s="153"/>
      <c r="F9765" s="224">
        <f t="shared" si="2928"/>
        <v>0</v>
      </c>
      <c r="G9765" s="273">
        <f t="shared" si="2930"/>
        <v>0</v>
      </c>
    </row>
    <row r="9766" spans="1:7" s="155" customFormat="1" ht="24" customHeight="1" x14ac:dyDescent="0.2">
      <c r="A9766" s="152" t="str">
        <f t="shared" si="2926"/>
        <v/>
      </c>
      <c r="B9766" s="150" t="str">
        <f t="shared" si="2929"/>
        <v/>
      </c>
      <c r="C9766" s="151"/>
      <c r="D9766" s="152" t="str">
        <f t="shared" si="2927"/>
        <v/>
      </c>
      <c r="E9766" s="153"/>
      <c r="F9766" s="224">
        <f t="shared" si="2928"/>
        <v>0</v>
      </c>
      <c r="G9766" s="273">
        <f t="shared" si="2930"/>
        <v>0</v>
      </c>
    </row>
    <row r="9767" spans="1:7" s="155" customFormat="1" ht="24" customHeight="1" x14ac:dyDescent="0.2">
      <c r="A9767" s="152" t="str">
        <f t="shared" si="2926"/>
        <v/>
      </c>
      <c r="B9767" s="150" t="str">
        <f t="shared" si="2929"/>
        <v/>
      </c>
      <c r="C9767" s="151"/>
      <c r="D9767" s="152" t="str">
        <f t="shared" si="2927"/>
        <v/>
      </c>
      <c r="E9767" s="153"/>
      <c r="F9767" s="224">
        <f t="shared" si="2928"/>
        <v>0</v>
      </c>
      <c r="G9767" s="273">
        <f t="shared" si="2930"/>
        <v>0</v>
      </c>
    </row>
    <row r="9768" spans="1:7" s="155" customFormat="1" ht="24" customHeight="1" x14ac:dyDescent="0.2">
      <c r="A9768" s="152" t="str">
        <f t="shared" si="2926"/>
        <v/>
      </c>
      <c r="B9768" s="150" t="str">
        <f t="shared" si="2929"/>
        <v/>
      </c>
      <c r="C9768" s="151"/>
      <c r="D9768" s="152" t="str">
        <f t="shared" si="2927"/>
        <v/>
      </c>
      <c r="E9768" s="153"/>
      <c r="F9768" s="224">
        <f t="shared" si="2928"/>
        <v>0</v>
      </c>
      <c r="G9768" s="273">
        <f t="shared" si="2930"/>
        <v>0</v>
      </c>
    </row>
    <row r="9769" spans="1:7" s="155" customFormat="1" ht="24" customHeight="1" x14ac:dyDescent="0.2">
      <c r="A9769" s="152" t="str">
        <f t="shared" si="2926"/>
        <v/>
      </c>
      <c r="B9769" s="150" t="str">
        <f t="shared" si="2929"/>
        <v/>
      </c>
      <c r="C9769" s="151"/>
      <c r="D9769" s="152" t="str">
        <f t="shared" si="2927"/>
        <v/>
      </c>
      <c r="E9769" s="153"/>
      <c r="F9769" s="224">
        <f t="shared" si="2928"/>
        <v>0</v>
      </c>
      <c r="G9769" s="273">
        <f t="shared" si="2930"/>
        <v>0</v>
      </c>
    </row>
    <row r="9770" spans="1:7" s="155" customFormat="1" ht="24" customHeight="1" x14ac:dyDescent="0.2">
      <c r="A9770" s="152" t="str">
        <f t="shared" si="2926"/>
        <v/>
      </c>
      <c r="B9770" s="150" t="str">
        <f t="shared" si="2929"/>
        <v/>
      </c>
      <c r="C9770" s="151"/>
      <c r="D9770" s="152" t="str">
        <f t="shared" si="2927"/>
        <v/>
      </c>
      <c r="E9770" s="153"/>
      <c r="F9770" s="224">
        <f t="shared" si="2928"/>
        <v>0</v>
      </c>
      <c r="G9770" s="273">
        <f t="shared" si="2930"/>
        <v>0</v>
      </c>
    </row>
    <row r="9771" spans="1:7" s="155" customFormat="1" ht="24" customHeight="1" x14ac:dyDescent="0.2">
      <c r="A9771" s="152" t="str">
        <f t="shared" si="2926"/>
        <v/>
      </c>
      <c r="B9771" s="150" t="str">
        <f t="shared" si="2929"/>
        <v/>
      </c>
      <c r="C9771" s="151"/>
      <c r="D9771" s="152" t="str">
        <f t="shared" si="2927"/>
        <v/>
      </c>
      <c r="E9771" s="153"/>
      <c r="F9771" s="224">
        <f t="shared" si="2928"/>
        <v>0</v>
      </c>
      <c r="G9771" s="273">
        <f t="shared" si="2930"/>
        <v>0</v>
      </c>
    </row>
    <row r="9772" spans="1:7" s="155" customFormat="1" ht="24" customHeight="1" x14ac:dyDescent="0.2">
      <c r="A9772" s="152" t="str">
        <f t="shared" si="2926"/>
        <v/>
      </c>
      <c r="B9772" s="150" t="str">
        <f t="shared" si="2929"/>
        <v/>
      </c>
      <c r="C9772" s="151"/>
      <c r="D9772" s="152" t="str">
        <f t="shared" si="2927"/>
        <v/>
      </c>
      <c r="E9772" s="153"/>
      <c r="F9772" s="224">
        <f t="shared" si="2928"/>
        <v>0</v>
      </c>
      <c r="G9772" s="273">
        <f t="shared" si="2930"/>
        <v>0</v>
      </c>
    </row>
    <row r="9773" spans="1:7" s="155" customFormat="1" ht="24" customHeight="1" x14ac:dyDescent="0.2">
      <c r="A9773" s="152" t="str">
        <f t="shared" si="2926"/>
        <v/>
      </c>
      <c r="B9773" s="150" t="str">
        <f t="shared" si="2929"/>
        <v/>
      </c>
      <c r="C9773" s="151"/>
      <c r="D9773" s="152" t="str">
        <f t="shared" si="2927"/>
        <v/>
      </c>
      <c r="E9773" s="153"/>
      <c r="F9773" s="224">
        <f t="shared" si="2928"/>
        <v>0</v>
      </c>
      <c r="G9773" s="273">
        <f t="shared" si="2930"/>
        <v>0</v>
      </c>
    </row>
    <row r="9774" spans="1:7" s="155" customFormat="1" ht="24" customHeight="1" x14ac:dyDescent="0.2">
      <c r="A9774" s="152" t="str">
        <f t="shared" si="2926"/>
        <v/>
      </c>
      <c r="B9774" s="150" t="str">
        <f t="shared" si="2929"/>
        <v/>
      </c>
      <c r="C9774" s="151"/>
      <c r="D9774" s="152" t="str">
        <f t="shared" si="2927"/>
        <v/>
      </c>
      <c r="E9774" s="153"/>
      <c r="F9774" s="224">
        <f t="shared" si="2928"/>
        <v>0</v>
      </c>
      <c r="G9774" s="273">
        <f t="shared" si="2930"/>
        <v>0</v>
      </c>
    </row>
    <row r="9775" spans="1:7" s="155" customFormat="1" ht="24" customHeight="1" x14ac:dyDescent="0.2">
      <c r="A9775" s="152" t="str">
        <f t="shared" si="2926"/>
        <v/>
      </c>
      <c r="B9775" s="150" t="str">
        <f t="shared" si="2929"/>
        <v/>
      </c>
      <c r="C9775" s="151"/>
      <c r="D9775" s="152" t="str">
        <f t="shared" si="2927"/>
        <v/>
      </c>
      <c r="E9775" s="153"/>
      <c r="F9775" s="154">
        <f t="shared" si="2928"/>
        <v>0</v>
      </c>
      <c r="G9775" s="273">
        <f t="shared" si="2930"/>
        <v>0</v>
      </c>
    </row>
    <row r="9776" spans="1:7" ht="24" customHeight="1" x14ac:dyDescent="0.2">
      <c r="A9776" s="175"/>
      <c r="D9776" s="58"/>
      <c r="E9776" s="59"/>
      <c r="F9776" s="162" t="s">
        <v>31</v>
      </c>
      <c r="G9776" s="274">
        <f>SUBTOTAL(9,G9762:G9775)</f>
        <v>0</v>
      </c>
    </row>
    <row r="9777" spans="1:7" ht="24" customHeight="1" x14ac:dyDescent="0.2">
      <c r="A9777" s="175"/>
      <c r="C9777" s="68" t="s">
        <v>605</v>
      </c>
      <c r="D9777" s="58"/>
      <c r="E9777" s="59"/>
      <c r="G9777" s="176"/>
    </row>
    <row r="9778" spans="1:7" s="155" customFormat="1" ht="24" customHeight="1" x14ac:dyDescent="0.2">
      <c r="A9778" s="152" t="str">
        <f t="shared" ref="A9778:A9785" si="2931">IFERROR(VLOOKUP(C9778,Tabla_Insumos,4,FALSE),"")</f>
        <v/>
      </c>
      <c r="B9778" s="150">
        <f t="shared" ref="B9778:B9785" si="2932">IFERROR(VLOOKUP(A9778,Tabla_Indices,5,FALSE),"")</f>
        <v>0</v>
      </c>
      <c r="C9778" s="151"/>
      <c r="D9778" s="152" t="str">
        <f t="shared" ref="D9778:D9785" si="2933">IFERROR(VLOOKUP(C9778,Tabla_Insumos,2,FALSE),"")</f>
        <v/>
      </c>
      <c r="E9778" s="153"/>
      <c r="F9778" s="275">
        <f t="shared" ref="F9778:F9785" si="2934">IFERROR(VLOOKUP(C9778,Tabla_Insumos,3,FALSE),0)</f>
        <v>0</v>
      </c>
      <c r="G9778" s="273">
        <f>ROUND(E9778*F9778,2)</f>
        <v>0</v>
      </c>
    </row>
    <row r="9779" spans="1:7" s="155" customFormat="1" ht="24" customHeight="1" x14ac:dyDescent="0.2">
      <c r="A9779" s="152" t="str">
        <f t="shared" si="2931"/>
        <v/>
      </c>
      <c r="B9779" s="150">
        <f t="shared" si="2932"/>
        <v>0</v>
      </c>
      <c r="C9779" s="151"/>
      <c r="D9779" s="152" t="str">
        <f t="shared" si="2933"/>
        <v/>
      </c>
      <c r="E9779" s="153"/>
      <c r="F9779" s="275">
        <f t="shared" si="2934"/>
        <v>0</v>
      </c>
      <c r="G9779" s="273">
        <f>ROUND(E9779*F9779,2)</f>
        <v>0</v>
      </c>
    </row>
    <row r="9780" spans="1:7" s="155" customFormat="1" ht="24" customHeight="1" x14ac:dyDescent="0.2">
      <c r="A9780" s="152" t="str">
        <f t="shared" si="2931"/>
        <v/>
      </c>
      <c r="B9780" s="150">
        <f t="shared" si="2932"/>
        <v>0</v>
      </c>
      <c r="C9780" s="151"/>
      <c r="D9780" s="152" t="str">
        <f t="shared" si="2933"/>
        <v/>
      </c>
      <c r="E9780" s="153"/>
      <c r="F9780" s="275">
        <f t="shared" si="2934"/>
        <v>0</v>
      </c>
      <c r="G9780" s="273">
        <f t="shared" ref="G9780:G9785" si="2935">ROUND(E9780*F9780,2)</f>
        <v>0</v>
      </c>
    </row>
    <row r="9781" spans="1:7" s="155" customFormat="1" ht="24" customHeight="1" x14ac:dyDescent="0.2">
      <c r="A9781" s="152" t="str">
        <f t="shared" si="2931"/>
        <v/>
      </c>
      <c r="B9781" s="150">
        <f t="shared" si="2932"/>
        <v>0</v>
      </c>
      <c r="C9781" s="151"/>
      <c r="D9781" s="152" t="str">
        <f t="shared" si="2933"/>
        <v/>
      </c>
      <c r="E9781" s="153"/>
      <c r="F9781" s="275">
        <f t="shared" si="2934"/>
        <v>0</v>
      </c>
      <c r="G9781" s="273">
        <f t="shared" si="2935"/>
        <v>0</v>
      </c>
    </row>
    <row r="9782" spans="1:7" s="155" customFormat="1" ht="24" customHeight="1" x14ac:dyDescent="0.2">
      <c r="A9782" s="152" t="str">
        <f t="shared" si="2931"/>
        <v/>
      </c>
      <c r="B9782" s="150">
        <f t="shared" si="2932"/>
        <v>0</v>
      </c>
      <c r="C9782" s="151"/>
      <c r="D9782" s="152" t="str">
        <f t="shared" si="2933"/>
        <v/>
      </c>
      <c r="E9782" s="153"/>
      <c r="F9782" s="224">
        <f t="shared" si="2934"/>
        <v>0</v>
      </c>
      <c r="G9782" s="273">
        <f t="shared" si="2935"/>
        <v>0</v>
      </c>
    </row>
    <row r="9783" spans="1:7" s="155" customFormat="1" ht="24" customHeight="1" x14ac:dyDescent="0.2">
      <c r="A9783" s="152" t="str">
        <f t="shared" si="2931"/>
        <v/>
      </c>
      <c r="B9783" s="150">
        <f t="shared" si="2932"/>
        <v>0</v>
      </c>
      <c r="C9783" s="151"/>
      <c r="D9783" s="152" t="str">
        <f t="shared" si="2933"/>
        <v/>
      </c>
      <c r="E9783" s="153"/>
      <c r="F9783" s="224">
        <f t="shared" si="2934"/>
        <v>0</v>
      </c>
      <c r="G9783" s="273">
        <f t="shared" si="2935"/>
        <v>0</v>
      </c>
    </row>
    <row r="9784" spans="1:7" s="155" customFormat="1" ht="24" customHeight="1" x14ac:dyDescent="0.2">
      <c r="A9784" s="152" t="str">
        <f t="shared" si="2931"/>
        <v/>
      </c>
      <c r="B9784" s="150">
        <f t="shared" si="2932"/>
        <v>0</v>
      </c>
      <c r="C9784" s="151"/>
      <c r="D9784" s="152" t="str">
        <f t="shared" si="2933"/>
        <v/>
      </c>
      <c r="E9784" s="153"/>
      <c r="F9784" s="224">
        <f t="shared" si="2934"/>
        <v>0</v>
      </c>
      <c r="G9784" s="273">
        <f t="shared" si="2935"/>
        <v>0</v>
      </c>
    </row>
    <row r="9785" spans="1:7" s="155" customFormat="1" ht="24" customHeight="1" x14ac:dyDescent="0.2">
      <c r="A9785" s="152" t="str">
        <f t="shared" si="2931"/>
        <v/>
      </c>
      <c r="B9785" s="150">
        <f t="shared" si="2932"/>
        <v>0</v>
      </c>
      <c r="C9785" s="151"/>
      <c r="D9785" s="152" t="str">
        <f t="shared" si="2933"/>
        <v/>
      </c>
      <c r="E9785" s="153"/>
      <c r="F9785" s="224">
        <f t="shared" si="2934"/>
        <v>0</v>
      </c>
      <c r="G9785" s="273">
        <f t="shared" si="2935"/>
        <v>0</v>
      </c>
    </row>
    <row r="9786" spans="1:7" ht="24" customHeight="1" x14ac:dyDescent="0.2">
      <c r="A9786" s="175"/>
      <c r="D9786" s="58"/>
      <c r="E9786" s="59"/>
      <c r="F9786" s="162" t="s">
        <v>32</v>
      </c>
      <c r="G9786" s="274">
        <f>SUBTOTAL(9,G9778:G9785)</f>
        <v>0</v>
      </c>
    </row>
    <row r="9787" spans="1:7" ht="24" customHeight="1" x14ac:dyDescent="0.2">
      <c r="A9787" s="175"/>
      <c r="C9787" s="68" t="s">
        <v>606</v>
      </c>
      <c r="D9787" s="58"/>
      <c r="E9787" s="59"/>
      <c r="G9787" s="176"/>
    </row>
    <row r="9788" spans="1:7" s="155" customFormat="1" ht="24" customHeight="1" x14ac:dyDescent="0.2">
      <c r="A9788" s="152" t="str">
        <f t="shared" ref="A9788:A9796" si="2936">IFERROR(VLOOKUP(C9788,Tabla_Insumos,4,FALSE),"")</f>
        <v/>
      </c>
      <c r="B9788" s="150" t="str">
        <f t="shared" ref="B9788:B9796" si="2937">IFERROR(VLOOKUP(C9788,Tabla_Insumos,5,FALSE),"")</f>
        <v/>
      </c>
      <c r="C9788" s="151"/>
      <c r="D9788" s="152" t="str">
        <f t="shared" ref="D9788:D9796" si="2938">IFERROR(VLOOKUP(C9788,Tabla_Insumos,2,FALSE),"")</f>
        <v/>
      </c>
      <c r="E9788" s="153"/>
      <c r="F9788" s="224">
        <f t="shared" ref="F9788:F9796" si="2939">IFERROR(VLOOKUP(C9788,Tabla_Insumos,3,FALSE),0)</f>
        <v>0</v>
      </c>
      <c r="G9788" s="273">
        <f t="shared" ref="G9788:G9796" si="2940">ROUND(E9788*F9788,2)</f>
        <v>0</v>
      </c>
    </row>
    <row r="9789" spans="1:7" s="155" customFormat="1" ht="24" customHeight="1" x14ac:dyDescent="0.2">
      <c r="A9789" s="152" t="str">
        <f t="shared" si="2936"/>
        <v/>
      </c>
      <c r="B9789" s="150" t="str">
        <f t="shared" si="2937"/>
        <v/>
      </c>
      <c r="C9789" s="151"/>
      <c r="D9789" s="152" t="str">
        <f t="shared" si="2938"/>
        <v/>
      </c>
      <c r="E9789" s="153"/>
      <c r="F9789" s="224">
        <f t="shared" si="2939"/>
        <v>0</v>
      </c>
      <c r="G9789" s="273">
        <f t="shared" si="2940"/>
        <v>0</v>
      </c>
    </row>
    <row r="9790" spans="1:7" s="155" customFormat="1" ht="24" customHeight="1" x14ac:dyDescent="0.2">
      <c r="A9790" s="152" t="str">
        <f t="shared" si="2936"/>
        <v/>
      </c>
      <c r="B9790" s="150" t="str">
        <f t="shared" si="2937"/>
        <v/>
      </c>
      <c r="C9790" s="151"/>
      <c r="D9790" s="152" t="str">
        <f t="shared" si="2938"/>
        <v/>
      </c>
      <c r="E9790" s="153"/>
      <c r="F9790" s="224">
        <f t="shared" si="2939"/>
        <v>0</v>
      </c>
      <c r="G9790" s="273">
        <f t="shared" si="2940"/>
        <v>0</v>
      </c>
    </row>
    <row r="9791" spans="1:7" s="155" customFormat="1" ht="24" customHeight="1" x14ac:dyDescent="0.2">
      <c r="A9791" s="152" t="str">
        <f t="shared" si="2936"/>
        <v/>
      </c>
      <c r="B9791" s="150" t="str">
        <f t="shared" si="2937"/>
        <v/>
      </c>
      <c r="C9791" s="151"/>
      <c r="D9791" s="152" t="str">
        <f t="shared" si="2938"/>
        <v/>
      </c>
      <c r="E9791" s="153"/>
      <c r="F9791" s="224">
        <f t="shared" si="2939"/>
        <v>0</v>
      </c>
      <c r="G9791" s="273">
        <f t="shared" si="2940"/>
        <v>0</v>
      </c>
    </row>
    <row r="9792" spans="1:7" s="155" customFormat="1" ht="24" customHeight="1" x14ac:dyDescent="0.2">
      <c r="A9792" s="152" t="str">
        <f t="shared" si="2936"/>
        <v/>
      </c>
      <c r="B9792" s="150" t="str">
        <f t="shared" si="2937"/>
        <v/>
      </c>
      <c r="C9792" s="151"/>
      <c r="D9792" s="152" t="str">
        <f t="shared" si="2938"/>
        <v/>
      </c>
      <c r="E9792" s="153"/>
      <c r="F9792" s="224">
        <f t="shared" si="2939"/>
        <v>0</v>
      </c>
      <c r="G9792" s="273">
        <f t="shared" si="2940"/>
        <v>0</v>
      </c>
    </row>
    <row r="9793" spans="1:7" s="155" customFormat="1" ht="24" customHeight="1" x14ac:dyDescent="0.2">
      <c r="A9793" s="152" t="str">
        <f t="shared" si="2936"/>
        <v/>
      </c>
      <c r="B9793" s="150" t="str">
        <f t="shared" si="2937"/>
        <v/>
      </c>
      <c r="C9793" s="151"/>
      <c r="D9793" s="152" t="str">
        <f t="shared" si="2938"/>
        <v/>
      </c>
      <c r="E9793" s="153"/>
      <c r="F9793" s="224">
        <f t="shared" si="2939"/>
        <v>0</v>
      </c>
      <c r="G9793" s="273">
        <f t="shared" si="2940"/>
        <v>0</v>
      </c>
    </row>
    <row r="9794" spans="1:7" s="155" customFormat="1" ht="24" customHeight="1" x14ac:dyDescent="0.2">
      <c r="A9794" s="152" t="str">
        <f t="shared" si="2936"/>
        <v/>
      </c>
      <c r="B9794" s="150" t="str">
        <f t="shared" si="2937"/>
        <v/>
      </c>
      <c r="C9794" s="151"/>
      <c r="D9794" s="152" t="str">
        <f t="shared" si="2938"/>
        <v/>
      </c>
      <c r="E9794" s="153"/>
      <c r="F9794" s="224">
        <f t="shared" si="2939"/>
        <v>0</v>
      </c>
      <c r="G9794" s="273">
        <f t="shared" si="2940"/>
        <v>0</v>
      </c>
    </row>
    <row r="9795" spans="1:7" s="155" customFormat="1" ht="24" customHeight="1" x14ac:dyDescent="0.2">
      <c r="A9795" s="152" t="str">
        <f t="shared" si="2936"/>
        <v/>
      </c>
      <c r="B9795" s="150" t="str">
        <f t="shared" si="2937"/>
        <v/>
      </c>
      <c r="C9795" s="151"/>
      <c r="D9795" s="152" t="str">
        <f t="shared" si="2938"/>
        <v/>
      </c>
      <c r="E9795" s="153"/>
      <c r="F9795" s="224">
        <f t="shared" si="2939"/>
        <v>0</v>
      </c>
      <c r="G9795" s="273">
        <f t="shared" si="2940"/>
        <v>0</v>
      </c>
    </row>
    <row r="9796" spans="1:7" s="155" customFormat="1" ht="24" customHeight="1" x14ac:dyDescent="0.2">
      <c r="A9796" s="152" t="str">
        <f t="shared" si="2936"/>
        <v/>
      </c>
      <c r="B9796" s="150" t="str">
        <f t="shared" si="2937"/>
        <v/>
      </c>
      <c r="C9796" s="151"/>
      <c r="D9796" s="152" t="str">
        <f t="shared" si="2938"/>
        <v/>
      </c>
      <c r="E9796" s="153"/>
      <c r="F9796" s="224">
        <f t="shared" si="2939"/>
        <v>0</v>
      </c>
      <c r="G9796" s="273">
        <f t="shared" si="2940"/>
        <v>0</v>
      </c>
    </row>
    <row r="9797" spans="1:7" ht="24" customHeight="1" x14ac:dyDescent="0.2">
      <c r="A9797" s="177"/>
      <c r="B9797" s="58"/>
      <c r="D9797" s="58"/>
      <c r="E9797" s="59"/>
      <c r="F9797" s="162" t="s">
        <v>33</v>
      </c>
      <c r="G9797" s="274">
        <f>SUBTOTAL(9,G9788:G9796)</f>
        <v>0</v>
      </c>
    </row>
    <row r="9798" spans="1:7" ht="24" customHeight="1" x14ac:dyDescent="0.2">
      <c r="A9798" s="178"/>
      <c r="B9798" s="58"/>
      <c r="D9798" s="58"/>
      <c r="E9798" s="59"/>
      <c r="G9798" s="176"/>
    </row>
    <row r="9799" spans="1:7" ht="24" customHeight="1" x14ac:dyDescent="0.2">
      <c r="A9799" s="179" t="str">
        <f>B9757</f>
        <v/>
      </c>
      <c r="B9799" s="180" t="str">
        <f>C9757</f>
        <v/>
      </c>
      <c r="C9799" s="65"/>
      <c r="D9799" s="65" t="s">
        <v>34</v>
      </c>
      <c r="E9799" s="66"/>
      <c r="F9799" s="181" t="s">
        <v>35</v>
      </c>
      <c r="G9799" s="276">
        <f>SUBTOTAL(9,G9762:G9798)</f>
        <v>0</v>
      </c>
    </row>
    <row r="9801" spans="1:7" ht="24" customHeight="1" x14ac:dyDescent="0.2">
      <c r="A9801" s="163" t="s">
        <v>37</v>
      </c>
      <c r="B9801" s="164"/>
      <c r="C9801" s="164"/>
      <c r="D9801" s="164"/>
      <c r="E9801" s="164"/>
      <c r="F9801" s="164"/>
      <c r="G9801" s="165"/>
    </row>
    <row r="9802" spans="1:7" ht="24" customHeight="1" x14ac:dyDescent="0.2">
      <c r="A9802" s="166" t="s">
        <v>602</v>
      </c>
      <c r="B9802" s="54" t="str">
        <f>Comitente</f>
        <v>SUBSECRETARIA DE ARQUITECTURA</v>
      </c>
      <c r="C9802" s="50"/>
      <c r="D9802" s="55"/>
      <c r="E9802" s="55"/>
      <c r="F9802" s="56"/>
      <c r="G9802" s="167"/>
    </row>
    <row r="9803" spans="1:7" ht="24" customHeight="1" x14ac:dyDescent="0.2">
      <c r="A9803" s="166" t="s">
        <v>603</v>
      </c>
      <c r="B9803" s="54">
        <f>Contratista</f>
        <v>0</v>
      </c>
      <c r="C9803" s="51"/>
      <c r="D9803" s="51"/>
      <c r="E9803" s="51"/>
      <c r="F9803" s="57"/>
      <c r="G9803" s="168"/>
    </row>
    <row r="9804" spans="1:7" ht="24" customHeight="1" x14ac:dyDescent="0.2">
      <c r="A9804" s="166" t="s">
        <v>24</v>
      </c>
      <c r="B9804" s="54" t="str">
        <f>Obra</f>
        <v xml:space="preserve">CONSTRUCCIÓN C.I.C. BARRIO SIERRAS DE MARQUESADO    </v>
      </c>
      <c r="C9804" s="51"/>
      <c r="D9804" s="51"/>
      <c r="E9804" s="51"/>
      <c r="F9804" s="57" t="s">
        <v>38</v>
      </c>
      <c r="G9804" s="169">
        <f>Fecha_Base</f>
        <v>0</v>
      </c>
    </row>
    <row r="9805" spans="1:7" ht="24" customHeight="1" x14ac:dyDescent="0.2">
      <c r="A9805" s="170" t="s">
        <v>601</v>
      </c>
      <c r="B9805" s="52" t="str">
        <f>Ubicación</f>
        <v>DEPARTAMENTO Rivadavia</v>
      </c>
      <c r="C9805" s="52"/>
      <c r="D9805" s="58"/>
      <c r="E9805" s="59"/>
      <c r="G9805" s="171"/>
    </row>
    <row r="9806" spans="1:7" ht="24" customHeight="1" x14ac:dyDescent="0.2">
      <c r="A9806" s="170" t="s">
        <v>39</v>
      </c>
      <c r="B9806" s="61" t="str">
        <f>IFERROR(VALUE(LEFT(B9807,FIND(".",B9807)-1)),"")</f>
        <v/>
      </c>
      <c r="C9806" s="53" t="str">
        <f>IFERROR(VLOOKUP(B9806,Tabla_CyP,2,FALSE),"")</f>
        <v/>
      </c>
      <c r="E9806" s="59"/>
      <c r="G9806" s="171"/>
    </row>
    <row r="9807" spans="1:7" ht="24" customHeight="1" x14ac:dyDescent="0.2">
      <c r="A9807" s="170" t="s">
        <v>25</v>
      </c>
      <c r="B9807" s="62" t="str">
        <f>IFERROR(VLOOKUP(COUNTIF($A$1:A9807,"ANALISIS DE PRECIOS"),Tabla_NumeroItem,2,FALSE),"")</f>
        <v/>
      </c>
      <c r="C9807" s="53" t="str">
        <f>IFERROR(VLOOKUP(B9807,Tabla_CyP,2,FALSE),"")</f>
        <v/>
      </c>
      <c r="D9807" s="58"/>
      <c r="E9807" s="59"/>
      <c r="F9807" s="57" t="s">
        <v>26</v>
      </c>
      <c r="G9807" s="172" t="str">
        <f>IFERROR(VLOOKUP(B9807,Tabla_CyP,4,FALSE),"")</f>
        <v/>
      </c>
    </row>
    <row r="9808" spans="1:7" ht="24" customHeight="1" x14ac:dyDescent="0.2">
      <c r="A9808" s="170"/>
      <c r="B9808" s="52"/>
      <c r="D9808" s="58"/>
      <c r="E9808" s="59"/>
      <c r="G9808" s="171"/>
    </row>
    <row r="9809" spans="1:123" ht="24" customHeight="1" x14ac:dyDescent="0.2">
      <c r="A9809" s="328" t="s">
        <v>507</v>
      </c>
      <c r="B9809" s="329"/>
      <c r="C9809" s="330" t="s">
        <v>0</v>
      </c>
      <c r="D9809" s="330" t="s">
        <v>27</v>
      </c>
      <c r="E9809" s="332" t="s">
        <v>28</v>
      </c>
      <c r="F9809" s="334" t="s">
        <v>29</v>
      </c>
      <c r="G9809" s="334" t="s">
        <v>30</v>
      </c>
    </row>
    <row r="9810" spans="1:123" s="58" customFormat="1" ht="24" customHeight="1" x14ac:dyDescent="0.2">
      <c r="A9810" s="63" t="s">
        <v>508</v>
      </c>
      <c r="B9810" s="63" t="s">
        <v>509</v>
      </c>
      <c r="C9810" s="331"/>
      <c r="D9810" s="331"/>
      <c r="E9810" s="333"/>
      <c r="F9810" s="335"/>
      <c r="G9810" s="335"/>
      <c r="H9810" s="156"/>
      <c r="I9810" s="156"/>
      <c r="J9810" s="156"/>
      <c r="K9810" s="156"/>
      <c r="L9810" s="156"/>
      <c r="M9810" s="156"/>
      <c r="N9810" s="156"/>
      <c r="O9810" s="156"/>
      <c r="P9810" s="156"/>
      <c r="Q9810" s="156"/>
      <c r="R9810" s="156"/>
      <c r="S9810" s="156"/>
      <c r="T9810" s="156"/>
      <c r="U9810" s="156"/>
      <c r="V9810" s="156"/>
      <c r="W9810" s="156"/>
      <c r="X9810" s="156"/>
      <c r="Y9810" s="156"/>
      <c r="Z9810" s="156"/>
      <c r="AA9810" s="156"/>
      <c r="AB9810" s="156"/>
      <c r="AC9810" s="156"/>
      <c r="AD9810" s="156"/>
      <c r="AE9810" s="156"/>
      <c r="AF9810" s="156"/>
      <c r="AG9810" s="156"/>
      <c r="AH9810" s="156"/>
      <c r="AI9810" s="156"/>
      <c r="AJ9810" s="156"/>
      <c r="AK9810" s="156"/>
      <c r="AL9810" s="156"/>
      <c r="AM9810" s="156"/>
      <c r="AN9810" s="156"/>
      <c r="AO9810" s="156"/>
      <c r="AP9810" s="156"/>
      <c r="AQ9810" s="156"/>
      <c r="AR9810" s="156"/>
      <c r="AS9810" s="156"/>
      <c r="AT9810" s="156"/>
      <c r="AU9810" s="156"/>
      <c r="AV9810" s="156"/>
      <c r="AW9810" s="156"/>
      <c r="AX9810" s="156"/>
      <c r="AY9810" s="156"/>
      <c r="AZ9810" s="156"/>
      <c r="BA9810" s="156"/>
      <c r="BB9810" s="156"/>
      <c r="BC9810" s="156"/>
      <c r="BD9810" s="156"/>
      <c r="BE9810" s="156"/>
      <c r="BF9810" s="156"/>
      <c r="BG9810" s="156"/>
      <c r="BH9810" s="156"/>
      <c r="BI9810" s="156"/>
      <c r="BJ9810" s="156"/>
      <c r="BK9810" s="156"/>
      <c r="BL9810" s="156"/>
      <c r="BM9810" s="156"/>
      <c r="BN9810" s="156"/>
      <c r="BO9810" s="156"/>
      <c r="BP9810" s="156"/>
      <c r="BQ9810" s="156"/>
      <c r="BR9810" s="156"/>
      <c r="BS9810" s="156"/>
      <c r="BT9810" s="156"/>
      <c r="BU9810" s="156"/>
      <c r="BV9810" s="156"/>
      <c r="BW9810" s="156"/>
      <c r="BX9810" s="156"/>
      <c r="BY9810" s="156"/>
      <c r="BZ9810" s="156"/>
      <c r="CA9810" s="156"/>
      <c r="CB9810" s="156"/>
      <c r="CC9810" s="156"/>
      <c r="CD9810" s="156"/>
      <c r="CE9810" s="156"/>
      <c r="CF9810" s="156"/>
      <c r="CG9810" s="156"/>
      <c r="CH9810" s="156"/>
      <c r="CI9810" s="156"/>
      <c r="CJ9810" s="156"/>
      <c r="CK9810" s="156"/>
      <c r="CL9810" s="156"/>
      <c r="CM9810" s="156"/>
      <c r="CN9810" s="156"/>
      <c r="CO9810" s="156"/>
      <c r="CP9810" s="156"/>
      <c r="CQ9810" s="156"/>
      <c r="CR9810" s="156"/>
      <c r="CS9810" s="156"/>
      <c r="CT9810" s="156"/>
      <c r="CU9810" s="156"/>
      <c r="CV9810" s="156"/>
      <c r="CW9810" s="156"/>
      <c r="CX9810" s="156"/>
      <c r="CY9810" s="156"/>
      <c r="CZ9810" s="156"/>
      <c r="DA9810" s="156"/>
      <c r="DB9810" s="156"/>
      <c r="DC9810" s="156"/>
      <c r="DD9810" s="156"/>
      <c r="DE9810" s="156"/>
      <c r="DF9810" s="156"/>
      <c r="DG9810" s="156"/>
      <c r="DH9810" s="156"/>
      <c r="DI9810" s="156"/>
      <c r="DJ9810" s="156"/>
      <c r="DK9810" s="156"/>
      <c r="DL9810" s="156"/>
      <c r="DM9810" s="156"/>
      <c r="DN9810" s="156"/>
      <c r="DO9810" s="156"/>
      <c r="DP9810" s="156"/>
      <c r="DQ9810" s="156"/>
      <c r="DR9810" s="156"/>
      <c r="DS9810" s="156"/>
    </row>
    <row r="9811" spans="1:123" ht="24" customHeight="1" x14ac:dyDescent="0.2">
      <c r="A9811" s="173"/>
      <c r="B9811" s="64"/>
      <c r="C9811" s="87" t="s">
        <v>604</v>
      </c>
      <c r="D9811" s="65"/>
      <c r="E9811" s="66"/>
      <c r="F9811" s="67"/>
      <c r="G9811" s="174"/>
    </row>
    <row r="9812" spans="1:123" s="155" customFormat="1" ht="24" customHeight="1" x14ac:dyDescent="0.2">
      <c r="A9812" s="152" t="str">
        <f t="shared" ref="A9812:A9825" si="2941">IFERROR(VLOOKUP(C9812,Tabla_Insumos,4,FALSE),"")</f>
        <v/>
      </c>
      <c r="B9812" s="150" t="str">
        <f>IFERROR(VLOOKUP(C9812,Tabla_Insumos,5,FALSE),"")</f>
        <v/>
      </c>
      <c r="C9812" s="151"/>
      <c r="D9812" s="152" t="str">
        <f t="shared" ref="D9812:D9825" si="2942">IFERROR(VLOOKUP(C9812,Tabla_Insumos,2,FALSE),"")</f>
        <v/>
      </c>
      <c r="E9812" s="153"/>
      <c r="F9812" s="224">
        <f t="shared" ref="F9812:F9825" si="2943">IFERROR(VLOOKUP(C9812,Tabla_Insumos,3,FALSE),0)</f>
        <v>0</v>
      </c>
      <c r="G9812" s="273">
        <f>ROUND(E9812*F9812,2)</f>
        <v>0</v>
      </c>
    </row>
    <row r="9813" spans="1:123" s="155" customFormat="1" ht="24" customHeight="1" x14ac:dyDescent="0.2">
      <c r="A9813" s="152" t="str">
        <f t="shared" si="2941"/>
        <v/>
      </c>
      <c r="B9813" s="150" t="str">
        <f t="shared" ref="B9813:B9825" si="2944">IFERROR(VLOOKUP(C9813,Tabla_Insumos,5,FALSE),"")</f>
        <v/>
      </c>
      <c r="C9813" s="151"/>
      <c r="D9813" s="152" t="str">
        <f t="shared" si="2942"/>
        <v/>
      </c>
      <c r="E9813" s="153"/>
      <c r="F9813" s="224">
        <f t="shared" si="2943"/>
        <v>0</v>
      </c>
      <c r="G9813" s="273">
        <f t="shared" ref="G9813:G9825" si="2945">ROUND(E9813*F9813,2)</f>
        <v>0</v>
      </c>
    </row>
    <row r="9814" spans="1:123" s="155" customFormat="1" ht="24" customHeight="1" x14ac:dyDescent="0.2">
      <c r="A9814" s="152" t="str">
        <f t="shared" si="2941"/>
        <v/>
      </c>
      <c r="B9814" s="150" t="str">
        <f t="shared" si="2944"/>
        <v/>
      </c>
      <c r="C9814" s="151"/>
      <c r="D9814" s="152" t="str">
        <f t="shared" si="2942"/>
        <v/>
      </c>
      <c r="E9814" s="153"/>
      <c r="F9814" s="224">
        <f t="shared" si="2943"/>
        <v>0</v>
      </c>
      <c r="G9814" s="273">
        <f t="shared" si="2945"/>
        <v>0</v>
      </c>
    </row>
    <row r="9815" spans="1:123" s="155" customFormat="1" ht="24" customHeight="1" x14ac:dyDescent="0.2">
      <c r="A9815" s="152" t="str">
        <f t="shared" si="2941"/>
        <v/>
      </c>
      <c r="B9815" s="150" t="str">
        <f t="shared" si="2944"/>
        <v/>
      </c>
      <c r="C9815" s="151"/>
      <c r="D9815" s="152" t="str">
        <f t="shared" si="2942"/>
        <v/>
      </c>
      <c r="E9815" s="153"/>
      <c r="F9815" s="224">
        <f t="shared" si="2943"/>
        <v>0</v>
      </c>
      <c r="G9815" s="273">
        <f t="shared" si="2945"/>
        <v>0</v>
      </c>
    </row>
    <row r="9816" spans="1:123" s="155" customFormat="1" ht="24" customHeight="1" x14ac:dyDescent="0.2">
      <c r="A9816" s="152" t="str">
        <f t="shared" si="2941"/>
        <v/>
      </c>
      <c r="B9816" s="150" t="str">
        <f t="shared" si="2944"/>
        <v/>
      </c>
      <c r="C9816" s="151"/>
      <c r="D9816" s="152" t="str">
        <f t="shared" si="2942"/>
        <v/>
      </c>
      <c r="E9816" s="153"/>
      <c r="F9816" s="224">
        <f t="shared" si="2943"/>
        <v>0</v>
      </c>
      <c r="G9816" s="273">
        <f t="shared" si="2945"/>
        <v>0</v>
      </c>
    </row>
    <row r="9817" spans="1:123" s="155" customFormat="1" ht="24" customHeight="1" x14ac:dyDescent="0.2">
      <c r="A9817" s="152" t="str">
        <f t="shared" si="2941"/>
        <v/>
      </c>
      <c r="B9817" s="150" t="str">
        <f t="shared" si="2944"/>
        <v/>
      </c>
      <c r="C9817" s="151"/>
      <c r="D9817" s="152" t="str">
        <f t="shared" si="2942"/>
        <v/>
      </c>
      <c r="E9817" s="153"/>
      <c r="F9817" s="224">
        <f t="shared" si="2943"/>
        <v>0</v>
      </c>
      <c r="G9817" s="273">
        <f t="shared" si="2945"/>
        <v>0</v>
      </c>
    </row>
    <row r="9818" spans="1:123" s="155" customFormat="1" ht="24" customHeight="1" x14ac:dyDescent="0.2">
      <c r="A9818" s="152" t="str">
        <f t="shared" si="2941"/>
        <v/>
      </c>
      <c r="B9818" s="150" t="str">
        <f t="shared" si="2944"/>
        <v/>
      </c>
      <c r="C9818" s="151"/>
      <c r="D9818" s="152" t="str">
        <f t="shared" si="2942"/>
        <v/>
      </c>
      <c r="E9818" s="153"/>
      <c r="F9818" s="224">
        <f t="shared" si="2943"/>
        <v>0</v>
      </c>
      <c r="G9818" s="273">
        <f t="shared" si="2945"/>
        <v>0</v>
      </c>
    </row>
    <row r="9819" spans="1:123" s="155" customFormat="1" ht="24" customHeight="1" x14ac:dyDescent="0.2">
      <c r="A9819" s="152" t="str">
        <f t="shared" si="2941"/>
        <v/>
      </c>
      <c r="B9819" s="150" t="str">
        <f t="shared" si="2944"/>
        <v/>
      </c>
      <c r="C9819" s="151"/>
      <c r="D9819" s="152" t="str">
        <f t="shared" si="2942"/>
        <v/>
      </c>
      <c r="E9819" s="153"/>
      <c r="F9819" s="224">
        <f t="shared" si="2943"/>
        <v>0</v>
      </c>
      <c r="G9819" s="273">
        <f t="shared" si="2945"/>
        <v>0</v>
      </c>
    </row>
    <row r="9820" spans="1:123" s="155" customFormat="1" ht="24" customHeight="1" x14ac:dyDescent="0.2">
      <c r="A9820" s="152" t="str">
        <f t="shared" si="2941"/>
        <v/>
      </c>
      <c r="B9820" s="150" t="str">
        <f t="shared" si="2944"/>
        <v/>
      </c>
      <c r="C9820" s="151"/>
      <c r="D9820" s="152" t="str">
        <f t="shared" si="2942"/>
        <v/>
      </c>
      <c r="E9820" s="153"/>
      <c r="F9820" s="224">
        <f t="shared" si="2943"/>
        <v>0</v>
      </c>
      <c r="G9820" s="273">
        <f t="shared" si="2945"/>
        <v>0</v>
      </c>
    </row>
    <row r="9821" spans="1:123" s="155" customFormat="1" ht="24" customHeight="1" x14ac:dyDescent="0.2">
      <c r="A9821" s="152" t="str">
        <f t="shared" si="2941"/>
        <v/>
      </c>
      <c r="B9821" s="150" t="str">
        <f t="shared" si="2944"/>
        <v/>
      </c>
      <c r="C9821" s="151"/>
      <c r="D9821" s="152" t="str">
        <f t="shared" si="2942"/>
        <v/>
      </c>
      <c r="E9821" s="153"/>
      <c r="F9821" s="224">
        <f t="shared" si="2943"/>
        <v>0</v>
      </c>
      <c r="G9821" s="273">
        <f t="shared" si="2945"/>
        <v>0</v>
      </c>
    </row>
    <row r="9822" spans="1:123" s="155" customFormat="1" ht="24" customHeight="1" x14ac:dyDescent="0.2">
      <c r="A9822" s="152" t="str">
        <f t="shared" si="2941"/>
        <v/>
      </c>
      <c r="B9822" s="150" t="str">
        <f t="shared" si="2944"/>
        <v/>
      </c>
      <c r="C9822" s="151"/>
      <c r="D9822" s="152" t="str">
        <f t="shared" si="2942"/>
        <v/>
      </c>
      <c r="E9822" s="153"/>
      <c r="F9822" s="224">
        <f t="shared" si="2943"/>
        <v>0</v>
      </c>
      <c r="G9822" s="273">
        <f t="shared" si="2945"/>
        <v>0</v>
      </c>
    </row>
    <row r="9823" spans="1:123" s="155" customFormat="1" ht="24" customHeight="1" x14ac:dyDescent="0.2">
      <c r="A9823" s="152" t="str">
        <f t="shared" si="2941"/>
        <v/>
      </c>
      <c r="B9823" s="150" t="str">
        <f t="shared" si="2944"/>
        <v/>
      </c>
      <c r="C9823" s="151"/>
      <c r="D9823" s="152" t="str">
        <f t="shared" si="2942"/>
        <v/>
      </c>
      <c r="E9823" s="153"/>
      <c r="F9823" s="224">
        <f t="shared" si="2943"/>
        <v>0</v>
      </c>
      <c r="G9823" s="273">
        <f t="shared" si="2945"/>
        <v>0</v>
      </c>
    </row>
    <row r="9824" spans="1:123" s="155" customFormat="1" ht="24" customHeight="1" x14ac:dyDescent="0.2">
      <c r="A9824" s="152" t="str">
        <f t="shared" si="2941"/>
        <v/>
      </c>
      <c r="B9824" s="150" t="str">
        <f t="shared" si="2944"/>
        <v/>
      </c>
      <c r="C9824" s="151"/>
      <c r="D9824" s="152" t="str">
        <f t="shared" si="2942"/>
        <v/>
      </c>
      <c r="E9824" s="153"/>
      <c r="F9824" s="224">
        <f t="shared" si="2943"/>
        <v>0</v>
      </c>
      <c r="G9824" s="273">
        <f t="shared" si="2945"/>
        <v>0</v>
      </c>
    </row>
    <row r="9825" spans="1:7" s="155" customFormat="1" ht="24" customHeight="1" x14ac:dyDescent="0.2">
      <c r="A9825" s="152" t="str">
        <f t="shared" si="2941"/>
        <v/>
      </c>
      <c r="B9825" s="150" t="str">
        <f t="shared" si="2944"/>
        <v/>
      </c>
      <c r="C9825" s="151"/>
      <c r="D9825" s="152" t="str">
        <f t="shared" si="2942"/>
        <v/>
      </c>
      <c r="E9825" s="153"/>
      <c r="F9825" s="154">
        <f t="shared" si="2943"/>
        <v>0</v>
      </c>
      <c r="G9825" s="273">
        <f t="shared" si="2945"/>
        <v>0</v>
      </c>
    </row>
    <row r="9826" spans="1:7" ht="24" customHeight="1" x14ac:dyDescent="0.2">
      <c r="A9826" s="175"/>
      <c r="D9826" s="58"/>
      <c r="E9826" s="59"/>
      <c r="F9826" s="162" t="s">
        <v>31</v>
      </c>
      <c r="G9826" s="274">
        <f>SUBTOTAL(9,G9812:G9825)</f>
        <v>0</v>
      </c>
    </row>
    <row r="9827" spans="1:7" ht="24" customHeight="1" x14ac:dyDescent="0.2">
      <c r="A9827" s="175"/>
      <c r="C9827" s="68" t="s">
        <v>605</v>
      </c>
      <c r="D9827" s="58"/>
      <c r="E9827" s="59"/>
      <c r="G9827" s="176"/>
    </row>
    <row r="9828" spans="1:7" s="155" customFormat="1" ht="24" customHeight="1" x14ac:dyDescent="0.2">
      <c r="A9828" s="152" t="str">
        <f t="shared" ref="A9828:A9835" si="2946">IFERROR(VLOOKUP(C9828,Tabla_Insumos,4,FALSE),"")</f>
        <v/>
      </c>
      <c r="B9828" s="150">
        <f t="shared" ref="B9828:B9835" si="2947">IFERROR(VLOOKUP(A9828,Tabla_Indices,5,FALSE),"")</f>
        <v>0</v>
      </c>
      <c r="C9828" s="151"/>
      <c r="D9828" s="152" t="str">
        <f t="shared" ref="D9828:D9835" si="2948">IFERROR(VLOOKUP(C9828,Tabla_Insumos,2,FALSE),"")</f>
        <v/>
      </c>
      <c r="E9828" s="153"/>
      <c r="F9828" s="275">
        <f t="shared" ref="F9828:F9835" si="2949">IFERROR(VLOOKUP(C9828,Tabla_Insumos,3,FALSE),0)</f>
        <v>0</v>
      </c>
      <c r="G9828" s="273">
        <f>ROUND(E9828*F9828,2)</f>
        <v>0</v>
      </c>
    </row>
    <row r="9829" spans="1:7" s="155" customFormat="1" ht="24" customHeight="1" x14ac:dyDescent="0.2">
      <c r="A9829" s="152" t="str">
        <f t="shared" si="2946"/>
        <v/>
      </c>
      <c r="B9829" s="150">
        <f t="shared" si="2947"/>
        <v>0</v>
      </c>
      <c r="C9829" s="151"/>
      <c r="D9829" s="152" t="str">
        <f t="shared" si="2948"/>
        <v/>
      </c>
      <c r="E9829" s="153"/>
      <c r="F9829" s="275">
        <f t="shared" si="2949"/>
        <v>0</v>
      </c>
      <c r="G9829" s="273">
        <f>ROUND(E9829*F9829,2)</f>
        <v>0</v>
      </c>
    </row>
    <row r="9830" spans="1:7" s="155" customFormat="1" ht="24" customHeight="1" x14ac:dyDescent="0.2">
      <c r="A9830" s="152" t="str">
        <f t="shared" si="2946"/>
        <v/>
      </c>
      <c r="B9830" s="150">
        <f t="shared" si="2947"/>
        <v>0</v>
      </c>
      <c r="C9830" s="151"/>
      <c r="D9830" s="152" t="str">
        <f t="shared" si="2948"/>
        <v/>
      </c>
      <c r="E9830" s="153"/>
      <c r="F9830" s="275">
        <f t="shared" si="2949"/>
        <v>0</v>
      </c>
      <c r="G9830" s="273">
        <f t="shared" ref="G9830:G9835" si="2950">ROUND(E9830*F9830,2)</f>
        <v>0</v>
      </c>
    </row>
    <row r="9831" spans="1:7" s="155" customFormat="1" ht="24" customHeight="1" x14ac:dyDescent="0.2">
      <c r="A9831" s="152" t="str">
        <f t="shared" si="2946"/>
        <v/>
      </c>
      <c r="B9831" s="150">
        <f t="shared" si="2947"/>
        <v>0</v>
      </c>
      <c r="C9831" s="151"/>
      <c r="D9831" s="152" t="str">
        <f t="shared" si="2948"/>
        <v/>
      </c>
      <c r="E9831" s="153"/>
      <c r="F9831" s="275">
        <f t="shared" si="2949"/>
        <v>0</v>
      </c>
      <c r="G9831" s="273">
        <f t="shared" si="2950"/>
        <v>0</v>
      </c>
    </row>
    <row r="9832" spans="1:7" s="155" customFormat="1" ht="24" customHeight="1" x14ac:dyDescent="0.2">
      <c r="A9832" s="152" t="str">
        <f t="shared" si="2946"/>
        <v/>
      </c>
      <c r="B9832" s="150">
        <f t="shared" si="2947"/>
        <v>0</v>
      </c>
      <c r="C9832" s="151"/>
      <c r="D9832" s="152" t="str">
        <f t="shared" si="2948"/>
        <v/>
      </c>
      <c r="E9832" s="153"/>
      <c r="F9832" s="224">
        <f t="shared" si="2949"/>
        <v>0</v>
      </c>
      <c r="G9832" s="273">
        <f t="shared" si="2950"/>
        <v>0</v>
      </c>
    </row>
    <row r="9833" spans="1:7" s="155" customFormat="1" ht="24" customHeight="1" x14ac:dyDescent="0.2">
      <c r="A9833" s="152" t="str">
        <f t="shared" si="2946"/>
        <v/>
      </c>
      <c r="B9833" s="150">
        <f t="shared" si="2947"/>
        <v>0</v>
      </c>
      <c r="C9833" s="151"/>
      <c r="D9833" s="152" t="str">
        <f t="shared" si="2948"/>
        <v/>
      </c>
      <c r="E9833" s="153"/>
      <c r="F9833" s="224">
        <f t="shared" si="2949"/>
        <v>0</v>
      </c>
      <c r="G9833" s="273">
        <f t="shared" si="2950"/>
        <v>0</v>
      </c>
    </row>
    <row r="9834" spans="1:7" s="155" customFormat="1" ht="24" customHeight="1" x14ac:dyDescent="0.2">
      <c r="A9834" s="152" t="str">
        <f t="shared" si="2946"/>
        <v/>
      </c>
      <c r="B9834" s="150">
        <f t="shared" si="2947"/>
        <v>0</v>
      </c>
      <c r="C9834" s="151"/>
      <c r="D9834" s="152" t="str">
        <f t="shared" si="2948"/>
        <v/>
      </c>
      <c r="E9834" s="153"/>
      <c r="F9834" s="224">
        <f t="shared" si="2949"/>
        <v>0</v>
      </c>
      <c r="G9834" s="273">
        <f t="shared" si="2950"/>
        <v>0</v>
      </c>
    </row>
    <row r="9835" spans="1:7" s="155" customFormat="1" ht="24" customHeight="1" x14ac:dyDescent="0.2">
      <c r="A9835" s="152" t="str">
        <f t="shared" si="2946"/>
        <v/>
      </c>
      <c r="B9835" s="150">
        <f t="shared" si="2947"/>
        <v>0</v>
      </c>
      <c r="C9835" s="151"/>
      <c r="D9835" s="152" t="str">
        <f t="shared" si="2948"/>
        <v/>
      </c>
      <c r="E9835" s="153"/>
      <c r="F9835" s="224">
        <f t="shared" si="2949"/>
        <v>0</v>
      </c>
      <c r="G9835" s="273">
        <f t="shared" si="2950"/>
        <v>0</v>
      </c>
    </row>
    <row r="9836" spans="1:7" ht="24" customHeight="1" x14ac:dyDescent="0.2">
      <c r="A9836" s="175"/>
      <c r="D9836" s="58"/>
      <c r="E9836" s="59"/>
      <c r="F9836" s="162" t="s">
        <v>32</v>
      </c>
      <c r="G9836" s="274">
        <f>SUBTOTAL(9,G9828:G9835)</f>
        <v>0</v>
      </c>
    </row>
    <row r="9837" spans="1:7" ht="24" customHeight="1" x14ac:dyDescent="0.2">
      <c r="A9837" s="175"/>
      <c r="C9837" s="68" t="s">
        <v>606</v>
      </c>
      <c r="D9837" s="58"/>
      <c r="E9837" s="59"/>
      <c r="G9837" s="176"/>
    </row>
    <row r="9838" spans="1:7" s="155" customFormat="1" ht="24" customHeight="1" x14ac:dyDescent="0.2">
      <c r="A9838" s="152" t="str">
        <f t="shared" ref="A9838:A9846" si="2951">IFERROR(VLOOKUP(C9838,Tabla_Insumos,4,FALSE),"")</f>
        <v/>
      </c>
      <c r="B9838" s="150" t="str">
        <f t="shared" ref="B9838:B9846" si="2952">IFERROR(VLOOKUP(C9838,Tabla_Insumos,5,FALSE),"")</f>
        <v/>
      </c>
      <c r="C9838" s="151"/>
      <c r="D9838" s="152" t="str">
        <f t="shared" ref="D9838:D9846" si="2953">IFERROR(VLOOKUP(C9838,Tabla_Insumos,2,FALSE),"")</f>
        <v/>
      </c>
      <c r="E9838" s="153"/>
      <c r="F9838" s="224">
        <f t="shared" ref="F9838:F9846" si="2954">IFERROR(VLOOKUP(C9838,Tabla_Insumos,3,FALSE),0)</f>
        <v>0</v>
      </c>
      <c r="G9838" s="273">
        <f t="shared" ref="G9838:G9846" si="2955">ROUND(E9838*F9838,2)</f>
        <v>0</v>
      </c>
    </row>
    <row r="9839" spans="1:7" s="155" customFormat="1" ht="24" customHeight="1" x14ac:dyDescent="0.2">
      <c r="A9839" s="152" t="str">
        <f t="shared" si="2951"/>
        <v/>
      </c>
      <c r="B9839" s="150" t="str">
        <f t="shared" si="2952"/>
        <v/>
      </c>
      <c r="C9839" s="151"/>
      <c r="D9839" s="152" t="str">
        <f t="shared" si="2953"/>
        <v/>
      </c>
      <c r="E9839" s="153"/>
      <c r="F9839" s="224">
        <f t="shared" si="2954"/>
        <v>0</v>
      </c>
      <c r="G9839" s="273">
        <f t="shared" si="2955"/>
        <v>0</v>
      </c>
    </row>
    <row r="9840" spans="1:7" s="155" customFormat="1" ht="24" customHeight="1" x14ac:dyDescent="0.2">
      <c r="A9840" s="152" t="str">
        <f t="shared" si="2951"/>
        <v/>
      </c>
      <c r="B9840" s="150" t="str">
        <f t="shared" si="2952"/>
        <v/>
      </c>
      <c r="C9840" s="151"/>
      <c r="D9840" s="152" t="str">
        <f t="shared" si="2953"/>
        <v/>
      </c>
      <c r="E9840" s="153"/>
      <c r="F9840" s="224">
        <f t="shared" si="2954"/>
        <v>0</v>
      </c>
      <c r="G9840" s="273">
        <f t="shared" si="2955"/>
        <v>0</v>
      </c>
    </row>
    <row r="9841" spans="1:7" s="155" customFormat="1" ht="24" customHeight="1" x14ac:dyDescent="0.2">
      <c r="A9841" s="152" t="str">
        <f t="shared" si="2951"/>
        <v/>
      </c>
      <c r="B9841" s="150" t="str">
        <f t="shared" si="2952"/>
        <v/>
      </c>
      <c r="C9841" s="151"/>
      <c r="D9841" s="152" t="str">
        <f t="shared" si="2953"/>
        <v/>
      </c>
      <c r="E9841" s="153"/>
      <c r="F9841" s="224">
        <f t="shared" si="2954"/>
        <v>0</v>
      </c>
      <c r="G9841" s="273">
        <f t="shared" si="2955"/>
        <v>0</v>
      </c>
    </row>
    <row r="9842" spans="1:7" s="155" customFormat="1" ht="24" customHeight="1" x14ac:dyDescent="0.2">
      <c r="A9842" s="152" t="str">
        <f t="shared" si="2951"/>
        <v/>
      </c>
      <c r="B9842" s="150" t="str">
        <f t="shared" si="2952"/>
        <v/>
      </c>
      <c r="C9842" s="151"/>
      <c r="D9842" s="152" t="str">
        <f t="shared" si="2953"/>
        <v/>
      </c>
      <c r="E9842" s="153"/>
      <c r="F9842" s="224">
        <f t="shared" si="2954"/>
        <v>0</v>
      </c>
      <c r="G9842" s="273">
        <f t="shared" si="2955"/>
        <v>0</v>
      </c>
    </row>
    <row r="9843" spans="1:7" s="155" customFormat="1" ht="24" customHeight="1" x14ac:dyDescent="0.2">
      <c r="A9843" s="152" t="str">
        <f t="shared" si="2951"/>
        <v/>
      </c>
      <c r="B9843" s="150" t="str">
        <f t="shared" si="2952"/>
        <v/>
      </c>
      <c r="C9843" s="151"/>
      <c r="D9843" s="152" t="str">
        <f t="shared" si="2953"/>
        <v/>
      </c>
      <c r="E9843" s="153"/>
      <c r="F9843" s="224">
        <f t="shared" si="2954"/>
        <v>0</v>
      </c>
      <c r="G9843" s="273">
        <f t="shared" si="2955"/>
        <v>0</v>
      </c>
    </row>
    <row r="9844" spans="1:7" s="155" customFormat="1" ht="24" customHeight="1" x14ac:dyDescent="0.2">
      <c r="A9844" s="152" t="str">
        <f t="shared" si="2951"/>
        <v/>
      </c>
      <c r="B9844" s="150" t="str">
        <f t="shared" si="2952"/>
        <v/>
      </c>
      <c r="C9844" s="151"/>
      <c r="D9844" s="152" t="str">
        <f t="shared" si="2953"/>
        <v/>
      </c>
      <c r="E9844" s="153"/>
      <c r="F9844" s="224">
        <f t="shared" si="2954"/>
        <v>0</v>
      </c>
      <c r="G9844" s="273">
        <f t="shared" si="2955"/>
        <v>0</v>
      </c>
    </row>
    <row r="9845" spans="1:7" s="155" customFormat="1" ht="24" customHeight="1" x14ac:dyDescent="0.2">
      <c r="A9845" s="152" t="str">
        <f t="shared" si="2951"/>
        <v/>
      </c>
      <c r="B9845" s="150" t="str">
        <f t="shared" si="2952"/>
        <v/>
      </c>
      <c r="C9845" s="151"/>
      <c r="D9845" s="152" t="str">
        <f t="shared" si="2953"/>
        <v/>
      </c>
      <c r="E9845" s="153"/>
      <c r="F9845" s="224">
        <f t="shared" si="2954"/>
        <v>0</v>
      </c>
      <c r="G9845" s="273">
        <f t="shared" si="2955"/>
        <v>0</v>
      </c>
    </row>
    <row r="9846" spans="1:7" s="155" customFormat="1" ht="24" customHeight="1" x14ac:dyDescent="0.2">
      <c r="A9846" s="152" t="str">
        <f t="shared" si="2951"/>
        <v/>
      </c>
      <c r="B9846" s="150" t="str">
        <f t="shared" si="2952"/>
        <v/>
      </c>
      <c r="C9846" s="151"/>
      <c r="D9846" s="152" t="str">
        <f t="shared" si="2953"/>
        <v/>
      </c>
      <c r="E9846" s="153"/>
      <c r="F9846" s="224">
        <f t="shared" si="2954"/>
        <v>0</v>
      </c>
      <c r="G9846" s="273">
        <f t="shared" si="2955"/>
        <v>0</v>
      </c>
    </row>
    <row r="9847" spans="1:7" ht="24" customHeight="1" x14ac:dyDescent="0.2">
      <c r="A9847" s="177"/>
      <c r="B9847" s="58"/>
      <c r="D9847" s="58"/>
      <c r="E9847" s="59"/>
      <c r="F9847" s="162" t="s">
        <v>33</v>
      </c>
      <c r="G9847" s="274">
        <f>SUBTOTAL(9,G9838:G9846)</f>
        <v>0</v>
      </c>
    </row>
    <row r="9848" spans="1:7" ht="24" customHeight="1" x14ac:dyDescent="0.2">
      <c r="A9848" s="178"/>
      <c r="B9848" s="58"/>
      <c r="D9848" s="58"/>
      <c r="E9848" s="59"/>
      <c r="G9848" s="176"/>
    </row>
    <row r="9849" spans="1:7" ht="24" customHeight="1" x14ac:dyDescent="0.2">
      <c r="A9849" s="179" t="str">
        <f>B9807</f>
        <v/>
      </c>
      <c r="B9849" s="180" t="str">
        <f>C9807</f>
        <v/>
      </c>
      <c r="C9849" s="65"/>
      <c r="D9849" s="65" t="s">
        <v>34</v>
      </c>
      <c r="E9849" s="66"/>
      <c r="F9849" s="181" t="s">
        <v>35</v>
      </c>
      <c r="G9849" s="276">
        <f>SUBTOTAL(9,G9812:G9848)</f>
        <v>0</v>
      </c>
    </row>
    <row r="9851" spans="1:7" ht="24" customHeight="1" x14ac:dyDescent="0.2">
      <c r="A9851" s="163" t="s">
        <v>37</v>
      </c>
      <c r="B9851" s="164"/>
      <c r="C9851" s="164"/>
      <c r="D9851" s="164"/>
      <c r="E9851" s="164"/>
      <c r="F9851" s="164"/>
      <c r="G9851" s="165"/>
    </row>
    <row r="9852" spans="1:7" ht="24" customHeight="1" x14ac:dyDescent="0.2">
      <c r="A9852" s="166" t="s">
        <v>602</v>
      </c>
      <c r="B9852" s="54" t="str">
        <f>Comitente</f>
        <v>SUBSECRETARIA DE ARQUITECTURA</v>
      </c>
      <c r="C9852" s="50"/>
      <c r="D9852" s="55"/>
      <c r="E9852" s="55"/>
      <c r="F9852" s="56"/>
      <c r="G9852" s="167"/>
    </row>
    <row r="9853" spans="1:7" ht="24" customHeight="1" x14ac:dyDescent="0.2">
      <c r="A9853" s="166" t="s">
        <v>603</v>
      </c>
      <c r="B9853" s="54">
        <f>Contratista</f>
        <v>0</v>
      </c>
      <c r="C9853" s="51"/>
      <c r="D9853" s="51"/>
      <c r="E9853" s="51"/>
      <c r="F9853" s="57"/>
      <c r="G9853" s="168"/>
    </row>
    <row r="9854" spans="1:7" ht="24" customHeight="1" x14ac:dyDescent="0.2">
      <c r="A9854" s="166" t="s">
        <v>24</v>
      </c>
      <c r="B9854" s="54" t="str">
        <f>Obra</f>
        <v xml:space="preserve">CONSTRUCCIÓN C.I.C. BARRIO SIERRAS DE MARQUESADO    </v>
      </c>
      <c r="C9854" s="51"/>
      <c r="D9854" s="51"/>
      <c r="E9854" s="51"/>
      <c r="F9854" s="57" t="s">
        <v>38</v>
      </c>
      <c r="G9854" s="169">
        <f>Fecha_Base</f>
        <v>0</v>
      </c>
    </row>
    <row r="9855" spans="1:7" ht="24" customHeight="1" x14ac:dyDescent="0.2">
      <c r="A9855" s="170" t="s">
        <v>601</v>
      </c>
      <c r="B9855" s="52" t="str">
        <f>Ubicación</f>
        <v>DEPARTAMENTO Rivadavia</v>
      </c>
      <c r="C9855" s="52"/>
      <c r="D9855" s="58"/>
      <c r="E9855" s="59"/>
      <c r="G9855" s="171"/>
    </row>
    <row r="9856" spans="1:7" ht="24" customHeight="1" x14ac:dyDescent="0.2">
      <c r="A9856" s="170" t="s">
        <v>39</v>
      </c>
      <c r="B9856" s="61" t="str">
        <f>IFERROR(VALUE(LEFT(B9857,FIND(".",B9857)-1)),"")</f>
        <v/>
      </c>
      <c r="C9856" s="53" t="str">
        <f>IFERROR(VLOOKUP(B9856,Tabla_CyP,2,FALSE),"")</f>
        <v/>
      </c>
      <c r="E9856" s="59"/>
      <c r="G9856" s="171"/>
    </row>
    <row r="9857" spans="1:123" ht="24" customHeight="1" x14ac:dyDescent="0.2">
      <c r="A9857" s="170" t="s">
        <v>25</v>
      </c>
      <c r="B9857" s="62" t="str">
        <f>IFERROR(VLOOKUP(COUNTIF($A$1:A9857,"ANALISIS DE PRECIOS"),Tabla_NumeroItem,2,FALSE),"")</f>
        <v/>
      </c>
      <c r="C9857" s="53" t="str">
        <f>IFERROR(VLOOKUP(B9857,Tabla_CyP,2,FALSE),"")</f>
        <v/>
      </c>
      <c r="D9857" s="58"/>
      <c r="E9857" s="59"/>
      <c r="F9857" s="57" t="s">
        <v>26</v>
      </c>
      <c r="G9857" s="172" t="str">
        <f>IFERROR(VLOOKUP(B9857,Tabla_CyP,4,FALSE),"")</f>
        <v/>
      </c>
    </row>
    <row r="9858" spans="1:123" ht="24" customHeight="1" x14ac:dyDescent="0.2">
      <c r="A9858" s="170"/>
      <c r="B9858" s="52"/>
      <c r="D9858" s="58"/>
      <c r="E9858" s="59"/>
      <c r="G9858" s="171"/>
    </row>
    <row r="9859" spans="1:123" ht="24" customHeight="1" x14ac:dyDescent="0.2">
      <c r="A9859" s="328" t="s">
        <v>507</v>
      </c>
      <c r="B9859" s="329"/>
      <c r="C9859" s="330" t="s">
        <v>0</v>
      </c>
      <c r="D9859" s="330" t="s">
        <v>27</v>
      </c>
      <c r="E9859" s="332" t="s">
        <v>28</v>
      </c>
      <c r="F9859" s="334" t="s">
        <v>29</v>
      </c>
      <c r="G9859" s="334" t="s">
        <v>30</v>
      </c>
    </row>
    <row r="9860" spans="1:123" s="58" customFormat="1" ht="24" customHeight="1" x14ac:dyDescent="0.2">
      <c r="A9860" s="63" t="s">
        <v>508</v>
      </c>
      <c r="B9860" s="63" t="s">
        <v>509</v>
      </c>
      <c r="C9860" s="331"/>
      <c r="D9860" s="331"/>
      <c r="E9860" s="333"/>
      <c r="F9860" s="335"/>
      <c r="G9860" s="335"/>
      <c r="H9860" s="156"/>
      <c r="I9860" s="156"/>
      <c r="J9860" s="156"/>
      <c r="K9860" s="156"/>
      <c r="L9860" s="156"/>
      <c r="M9860" s="156"/>
      <c r="N9860" s="156"/>
      <c r="O9860" s="156"/>
      <c r="P9860" s="156"/>
      <c r="Q9860" s="156"/>
      <c r="R9860" s="156"/>
      <c r="S9860" s="156"/>
      <c r="T9860" s="156"/>
      <c r="U9860" s="156"/>
      <c r="V9860" s="156"/>
      <c r="W9860" s="156"/>
      <c r="X9860" s="156"/>
      <c r="Y9860" s="156"/>
      <c r="Z9860" s="156"/>
      <c r="AA9860" s="156"/>
      <c r="AB9860" s="156"/>
      <c r="AC9860" s="156"/>
      <c r="AD9860" s="156"/>
      <c r="AE9860" s="156"/>
      <c r="AF9860" s="156"/>
      <c r="AG9860" s="156"/>
      <c r="AH9860" s="156"/>
      <c r="AI9860" s="156"/>
      <c r="AJ9860" s="156"/>
      <c r="AK9860" s="156"/>
      <c r="AL9860" s="156"/>
      <c r="AM9860" s="156"/>
      <c r="AN9860" s="156"/>
      <c r="AO9860" s="156"/>
      <c r="AP9860" s="156"/>
      <c r="AQ9860" s="156"/>
      <c r="AR9860" s="156"/>
      <c r="AS9860" s="156"/>
      <c r="AT9860" s="156"/>
      <c r="AU9860" s="156"/>
      <c r="AV9860" s="156"/>
      <c r="AW9860" s="156"/>
      <c r="AX9860" s="156"/>
      <c r="AY9860" s="156"/>
      <c r="AZ9860" s="156"/>
      <c r="BA9860" s="156"/>
      <c r="BB9860" s="156"/>
      <c r="BC9860" s="156"/>
      <c r="BD9860" s="156"/>
      <c r="BE9860" s="156"/>
      <c r="BF9860" s="156"/>
      <c r="BG9860" s="156"/>
      <c r="BH9860" s="156"/>
      <c r="BI9860" s="156"/>
      <c r="BJ9860" s="156"/>
      <c r="BK9860" s="156"/>
      <c r="BL9860" s="156"/>
      <c r="BM9860" s="156"/>
      <c r="BN9860" s="156"/>
      <c r="BO9860" s="156"/>
      <c r="BP9860" s="156"/>
      <c r="BQ9860" s="156"/>
      <c r="BR9860" s="156"/>
      <c r="BS9860" s="156"/>
      <c r="BT9860" s="156"/>
      <c r="BU9860" s="156"/>
      <c r="BV9860" s="156"/>
      <c r="BW9860" s="156"/>
      <c r="BX9860" s="156"/>
      <c r="BY9860" s="156"/>
      <c r="BZ9860" s="156"/>
      <c r="CA9860" s="156"/>
      <c r="CB9860" s="156"/>
      <c r="CC9860" s="156"/>
      <c r="CD9860" s="156"/>
      <c r="CE9860" s="156"/>
      <c r="CF9860" s="156"/>
      <c r="CG9860" s="156"/>
      <c r="CH9860" s="156"/>
      <c r="CI9860" s="156"/>
      <c r="CJ9860" s="156"/>
      <c r="CK9860" s="156"/>
      <c r="CL9860" s="156"/>
      <c r="CM9860" s="156"/>
      <c r="CN9860" s="156"/>
      <c r="CO9860" s="156"/>
      <c r="CP9860" s="156"/>
      <c r="CQ9860" s="156"/>
      <c r="CR9860" s="156"/>
      <c r="CS9860" s="156"/>
      <c r="CT9860" s="156"/>
      <c r="CU9860" s="156"/>
      <c r="CV9860" s="156"/>
      <c r="CW9860" s="156"/>
      <c r="CX9860" s="156"/>
      <c r="CY9860" s="156"/>
      <c r="CZ9860" s="156"/>
      <c r="DA9860" s="156"/>
      <c r="DB9860" s="156"/>
      <c r="DC9860" s="156"/>
      <c r="DD9860" s="156"/>
      <c r="DE9860" s="156"/>
      <c r="DF9860" s="156"/>
      <c r="DG9860" s="156"/>
      <c r="DH9860" s="156"/>
      <c r="DI9860" s="156"/>
      <c r="DJ9860" s="156"/>
      <c r="DK9860" s="156"/>
      <c r="DL9860" s="156"/>
      <c r="DM9860" s="156"/>
      <c r="DN9860" s="156"/>
      <c r="DO9860" s="156"/>
      <c r="DP9860" s="156"/>
      <c r="DQ9860" s="156"/>
      <c r="DR9860" s="156"/>
      <c r="DS9860" s="156"/>
    </row>
    <row r="9861" spans="1:123" ht="24" customHeight="1" x14ac:dyDescent="0.2">
      <c r="A9861" s="173"/>
      <c r="B9861" s="64"/>
      <c r="C9861" s="87" t="s">
        <v>604</v>
      </c>
      <c r="D9861" s="65"/>
      <c r="E9861" s="66"/>
      <c r="F9861" s="67"/>
      <c r="G9861" s="174"/>
    </row>
    <row r="9862" spans="1:123" s="155" customFormat="1" ht="24" customHeight="1" x14ac:dyDescent="0.2">
      <c r="A9862" s="152" t="str">
        <f t="shared" ref="A9862:A9875" si="2956">IFERROR(VLOOKUP(C9862,Tabla_Insumos,4,FALSE),"")</f>
        <v/>
      </c>
      <c r="B9862" s="150" t="str">
        <f>IFERROR(VLOOKUP(C9862,Tabla_Insumos,5,FALSE),"")</f>
        <v/>
      </c>
      <c r="C9862" s="151"/>
      <c r="D9862" s="152" t="str">
        <f t="shared" ref="D9862:D9875" si="2957">IFERROR(VLOOKUP(C9862,Tabla_Insumos,2,FALSE),"")</f>
        <v/>
      </c>
      <c r="E9862" s="153"/>
      <c r="F9862" s="224">
        <f t="shared" ref="F9862:F9875" si="2958">IFERROR(VLOOKUP(C9862,Tabla_Insumos,3,FALSE),0)</f>
        <v>0</v>
      </c>
      <c r="G9862" s="273">
        <f>ROUND(E9862*F9862,2)</f>
        <v>0</v>
      </c>
    </row>
    <row r="9863" spans="1:123" s="155" customFormat="1" ht="24" customHeight="1" x14ac:dyDescent="0.2">
      <c r="A9863" s="152" t="str">
        <f t="shared" si="2956"/>
        <v/>
      </c>
      <c r="B9863" s="150" t="str">
        <f t="shared" ref="B9863:B9875" si="2959">IFERROR(VLOOKUP(C9863,Tabla_Insumos,5,FALSE),"")</f>
        <v/>
      </c>
      <c r="C9863" s="151"/>
      <c r="D9863" s="152" t="str">
        <f t="shared" si="2957"/>
        <v/>
      </c>
      <c r="E9863" s="153"/>
      <c r="F9863" s="224">
        <f t="shared" si="2958"/>
        <v>0</v>
      </c>
      <c r="G9863" s="273">
        <f t="shared" ref="G9863:G9875" si="2960">ROUND(E9863*F9863,2)</f>
        <v>0</v>
      </c>
    </row>
    <row r="9864" spans="1:123" s="155" customFormat="1" ht="24" customHeight="1" x14ac:dyDescent="0.2">
      <c r="A9864" s="152" t="str">
        <f t="shared" si="2956"/>
        <v/>
      </c>
      <c r="B9864" s="150" t="str">
        <f t="shared" si="2959"/>
        <v/>
      </c>
      <c r="C9864" s="151"/>
      <c r="D9864" s="152" t="str">
        <f t="shared" si="2957"/>
        <v/>
      </c>
      <c r="E9864" s="153"/>
      <c r="F9864" s="224">
        <f t="shared" si="2958"/>
        <v>0</v>
      </c>
      <c r="G9864" s="273">
        <f t="shared" si="2960"/>
        <v>0</v>
      </c>
    </row>
    <row r="9865" spans="1:123" s="155" customFormat="1" ht="24" customHeight="1" x14ac:dyDescent="0.2">
      <c r="A9865" s="152" t="str">
        <f t="shared" si="2956"/>
        <v/>
      </c>
      <c r="B9865" s="150" t="str">
        <f t="shared" si="2959"/>
        <v/>
      </c>
      <c r="C9865" s="151"/>
      <c r="D9865" s="152" t="str">
        <f t="shared" si="2957"/>
        <v/>
      </c>
      <c r="E9865" s="153"/>
      <c r="F9865" s="224">
        <f t="shared" si="2958"/>
        <v>0</v>
      </c>
      <c r="G9865" s="273">
        <f t="shared" si="2960"/>
        <v>0</v>
      </c>
    </row>
    <row r="9866" spans="1:123" s="155" customFormat="1" ht="24" customHeight="1" x14ac:dyDescent="0.2">
      <c r="A9866" s="152" t="str">
        <f t="shared" si="2956"/>
        <v/>
      </c>
      <c r="B9866" s="150" t="str">
        <f t="shared" si="2959"/>
        <v/>
      </c>
      <c r="C9866" s="151"/>
      <c r="D9866" s="152" t="str">
        <f t="shared" si="2957"/>
        <v/>
      </c>
      <c r="E9866" s="153"/>
      <c r="F9866" s="224">
        <f t="shared" si="2958"/>
        <v>0</v>
      </c>
      <c r="G9866" s="273">
        <f t="shared" si="2960"/>
        <v>0</v>
      </c>
    </row>
    <row r="9867" spans="1:123" s="155" customFormat="1" ht="24" customHeight="1" x14ac:dyDescent="0.2">
      <c r="A9867" s="152" t="str">
        <f t="shared" si="2956"/>
        <v/>
      </c>
      <c r="B9867" s="150" t="str">
        <f t="shared" si="2959"/>
        <v/>
      </c>
      <c r="C9867" s="151"/>
      <c r="D9867" s="152" t="str">
        <f t="shared" si="2957"/>
        <v/>
      </c>
      <c r="E9867" s="153"/>
      <c r="F9867" s="224">
        <f t="shared" si="2958"/>
        <v>0</v>
      </c>
      <c r="G9867" s="273">
        <f t="shared" si="2960"/>
        <v>0</v>
      </c>
    </row>
    <row r="9868" spans="1:123" s="155" customFormat="1" ht="24" customHeight="1" x14ac:dyDescent="0.2">
      <c r="A9868" s="152" t="str">
        <f t="shared" si="2956"/>
        <v/>
      </c>
      <c r="B9868" s="150" t="str">
        <f t="shared" si="2959"/>
        <v/>
      </c>
      <c r="C9868" s="151"/>
      <c r="D9868" s="152" t="str">
        <f t="shared" si="2957"/>
        <v/>
      </c>
      <c r="E9868" s="153"/>
      <c r="F9868" s="224">
        <f t="shared" si="2958"/>
        <v>0</v>
      </c>
      <c r="G9868" s="273">
        <f t="shared" si="2960"/>
        <v>0</v>
      </c>
    </row>
    <row r="9869" spans="1:123" s="155" customFormat="1" ht="24" customHeight="1" x14ac:dyDescent="0.2">
      <c r="A9869" s="152" t="str">
        <f t="shared" si="2956"/>
        <v/>
      </c>
      <c r="B9869" s="150" t="str">
        <f t="shared" si="2959"/>
        <v/>
      </c>
      <c r="C9869" s="151"/>
      <c r="D9869" s="152" t="str">
        <f t="shared" si="2957"/>
        <v/>
      </c>
      <c r="E9869" s="153"/>
      <c r="F9869" s="224">
        <f t="shared" si="2958"/>
        <v>0</v>
      </c>
      <c r="G9869" s="273">
        <f t="shared" si="2960"/>
        <v>0</v>
      </c>
    </row>
    <row r="9870" spans="1:123" s="155" customFormat="1" ht="24" customHeight="1" x14ac:dyDescent="0.2">
      <c r="A9870" s="152" t="str">
        <f t="shared" si="2956"/>
        <v/>
      </c>
      <c r="B9870" s="150" t="str">
        <f t="shared" si="2959"/>
        <v/>
      </c>
      <c r="C9870" s="151"/>
      <c r="D9870" s="152" t="str">
        <f t="shared" si="2957"/>
        <v/>
      </c>
      <c r="E9870" s="153"/>
      <c r="F9870" s="224">
        <f t="shared" si="2958"/>
        <v>0</v>
      </c>
      <c r="G9870" s="273">
        <f t="shared" si="2960"/>
        <v>0</v>
      </c>
    </row>
    <row r="9871" spans="1:123" s="155" customFormat="1" ht="24" customHeight="1" x14ac:dyDescent="0.2">
      <c r="A9871" s="152" t="str">
        <f t="shared" si="2956"/>
        <v/>
      </c>
      <c r="B9871" s="150" t="str">
        <f t="shared" si="2959"/>
        <v/>
      </c>
      <c r="C9871" s="151"/>
      <c r="D9871" s="152" t="str">
        <f t="shared" si="2957"/>
        <v/>
      </c>
      <c r="E9871" s="153"/>
      <c r="F9871" s="224">
        <f t="shared" si="2958"/>
        <v>0</v>
      </c>
      <c r="G9871" s="273">
        <f t="shared" si="2960"/>
        <v>0</v>
      </c>
    </row>
    <row r="9872" spans="1:123" s="155" customFormat="1" ht="24" customHeight="1" x14ac:dyDescent="0.2">
      <c r="A9872" s="152" t="str">
        <f t="shared" si="2956"/>
        <v/>
      </c>
      <c r="B9872" s="150" t="str">
        <f t="shared" si="2959"/>
        <v/>
      </c>
      <c r="C9872" s="151"/>
      <c r="D9872" s="152" t="str">
        <f t="shared" si="2957"/>
        <v/>
      </c>
      <c r="E9872" s="153"/>
      <c r="F9872" s="224">
        <f t="shared" si="2958"/>
        <v>0</v>
      </c>
      <c r="G9872" s="273">
        <f t="shared" si="2960"/>
        <v>0</v>
      </c>
    </row>
    <row r="9873" spans="1:7" s="155" customFormat="1" ht="24" customHeight="1" x14ac:dyDescent="0.2">
      <c r="A9873" s="152" t="str">
        <f t="shared" si="2956"/>
        <v/>
      </c>
      <c r="B9873" s="150" t="str">
        <f t="shared" si="2959"/>
        <v/>
      </c>
      <c r="C9873" s="151"/>
      <c r="D9873" s="152" t="str">
        <f t="shared" si="2957"/>
        <v/>
      </c>
      <c r="E9873" s="153"/>
      <c r="F9873" s="224">
        <f t="shared" si="2958"/>
        <v>0</v>
      </c>
      <c r="G9873" s="273">
        <f t="shared" si="2960"/>
        <v>0</v>
      </c>
    </row>
    <row r="9874" spans="1:7" s="155" customFormat="1" ht="24" customHeight="1" x14ac:dyDescent="0.2">
      <c r="A9874" s="152" t="str">
        <f t="shared" si="2956"/>
        <v/>
      </c>
      <c r="B9874" s="150" t="str">
        <f t="shared" si="2959"/>
        <v/>
      </c>
      <c r="C9874" s="151"/>
      <c r="D9874" s="152" t="str">
        <f t="shared" si="2957"/>
        <v/>
      </c>
      <c r="E9874" s="153"/>
      <c r="F9874" s="224">
        <f t="shared" si="2958"/>
        <v>0</v>
      </c>
      <c r="G9874" s="273">
        <f t="shared" si="2960"/>
        <v>0</v>
      </c>
    </row>
    <row r="9875" spans="1:7" s="155" customFormat="1" ht="24" customHeight="1" x14ac:dyDescent="0.2">
      <c r="A9875" s="152" t="str">
        <f t="shared" si="2956"/>
        <v/>
      </c>
      <c r="B9875" s="150" t="str">
        <f t="shared" si="2959"/>
        <v/>
      </c>
      <c r="C9875" s="151"/>
      <c r="D9875" s="152" t="str">
        <f t="shared" si="2957"/>
        <v/>
      </c>
      <c r="E9875" s="153"/>
      <c r="F9875" s="154">
        <f t="shared" si="2958"/>
        <v>0</v>
      </c>
      <c r="G9875" s="273">
        <f t="shared" si="2960"/>
        <v>0</v>
      </c>
    </row>
    <row r="9876" spans="1:7" ht="24" customHeight="1" x14ac:dyDescent="0.2">
      <c r="A9876" s="175"/>
      <c r="D9876" s="58"/>
      <c r="E9876" s="59"/>
      <c r="F9876" s="162" t="s">
        <v>31</v>
      </c>
      <c r="G9876" s="274">
        <f>SUBTOTAL(9,G9862:G9875)</f>
        <v>0</v>
      </c>
    </row>
    <row r="9877" spans="1:7" ht="24" customHeight="1" x14ac:dyDescent="0.2">
      <c r="A9877" s="175"/>
      <c r="C9877" s="68" t="s">
        <v>605</v>
      </c>
      <c r="D9877" s="58"/>
      <c r="E9877" s="59"/>
      <c r="G9877" s="176"/>
    </row>
    <row r="9878" spans="1:7" s="155" customFormat="1" ht="24" customHeight="1" x14ac:dyDescent="0.2">
      <c r="A9878" s="152" t="str">
        <f t="shared" ref="A9878:A9885" si="2961">IFERROR(VLOOKUP(C9878,Tabla_Insumos,4,FALSE),"")</f>
        <v/>
      </c>
      <c r="B9878" s="150">
        <f t="shared" ref="B9878:B9885" si="2962">IFERROR(VLOOKUP(A9878,Tabla_Indices,5,FALSE),"")</f>
        <v>0</v>
      </c>
      <c r="C9878" s="151"/>
      <c r="D9878" s="152" t="str">
        <f t="shared" ref="D9878:D9885" si="2963">IFERROR(VLOOKUP(C9878,Tabla_Insumos,2,FALSE),"")</f>
        <v/>
      </c>
      <c r="E9878" s="153"/>
      <c r="F9878" s="275">
        <f t="shared" ref="F9878:F9885" si="2964">IFERROR(VLOOKUP(C9878,Tabla_Insumos,3,FALSE),0)</f>
        <v>0</v>
      </c>
      <c r="G9878" s="273">
        <f>ROUND(E9878*F9878,2)</f>
        <v>0</v>
      </c>
    </row>
    <row r="9879" spans="1:7" s="155" customFormat="1" ht="24" customHeight="1" x14ac:dyDescent="0.2">
      <c r="A9879" s="152" t="str">
        <f t="shared" si="2961"/>
        <v/>
      </c>
      <c r="B9879" s="150">
        <f t="shared" si="2962"/>
        <v>0</v>
      </c>
      <c r="C9879" s="151"/>
      <c r="D9879" s="152" t="str">
        <f t="shared" si="2963"/>
        <v/>
      </c>
      <c r="E9879" s="153"/>
      <c r="F9879" s="275">
        <f t="shared" si="2964"/>
        <v>0</v>
      </c>
      <c r="G9879" s="273">
        <f>ROUND(E9879*F9879,2)</f>
        <v>0</v>
      </c>
    </row>
    <row r="9880" spans="1:7" s="155" customFormat="1" ht="24" customHeight="1" x14ac:dyDescent="0.2">
      <c r="A9880" s="152" t="str">
        <f t="shared" si="2961"/>
        <v/>
      </c>
      <c r="B9880" s="150">
        <f t="shared" si="2962"/>
        <v>0</v>
      </c>
      <c r="C9880" s="151"/>
      <c r="D9880" s="152" t="str">
        <f t="shared" si="2963"/>
        <v/>
      </c>
      <c r="E9880" s="153"/>
      <c r="F9880" s="275">
        <f t="shared" si="2964"/>
        <v>0</v>
      </c>
      <c r="G9880" s="273">
        <f t="shared" ref="G9880:G9885" si="2965">ROUND(E9880*F9880,2)</f>
        <v>0</v>
      </c>
    </row>
    <row r="9881" spans="1:7" s="155" customFormat="1" ht="24" customHeight="1" x14ac:dyDescent="0.2">
      <c r="A9881" s="152" t="str">
        <f t="shared" si="2961"/>
        <v/>
      </c>
      <c r="B9881" s="150">
        <f t="shared" si="2962"/>
        <v>0</v>
      </c>
      <c r="C9881" s="151"/>
      <c r="D9881" s="152" t="str">
        <f t="shared" si="2963"/>
        <v/>
      </c>
      <c r="E9881" s="153"/>
      <c r="F9881" s="275">
        <f t="shared" si="2964"/>
        <v>0</v>
      </c>
      <c r="G9881" s="273">
        <f t="shared" si="2965"/>
        <v>0</v>
      </c>
    </row>
    <row r="9882" spans="1:7" s="155" customFormat="1" ht="24" customHeight="1" x14ac:dyDescent="0.2">
      <c r="A9882" s="152" t="str">
        <f t="shared" si="2961"/>
        <v/>
      </c>
      <c r="B9882" s="150">
        <f t="shared" si="2962"/>
        <v>0</v>
      </c>
      <c r="C9882" s="151"/>
      <c r="D9882" s="152" t="str">
        <f t="shared" si="2963"/>
        <v/>
      </c>
      <c r="E9882" s="153"/>
      <c r="F9882" s="224">
        <f t="shared" si="2964"/>
        <v>0</v>
      </c>
      <c r="G9882" s="273">
        <f t="shared" si="2965"/>
        <v>0</v>
      </c>
    </row>
    <row r="9883" spans="1:7" s="155" customFormat="1" ht="24" customHeight="1" x14ac:dyDescent="0.2">
      <c r="A9883" s="152" t="str">
        <f t="shared" si="2961"/>
        <v/>
      </c>
      <c r="B9883" s="150">
        <f t="shared" si="2962"/>
        <v>0</v>
      </c>
      <c r="C9883" s="151"/>
      <c r="D9883" s="152" t="str">
        <f t="shared" si="2963"/>
        <v/>
      </c>
      <c r="E9883" s="153"/>
      <c r="F9883" s="224">
        <f t="shared" si="2964"/>
        <v>0</v>
      </c>
      <c r="G9883" s="273">
        <f t="shared" si="2965"/>
        <v>0</v>
      </c>
    </row>
    <row r="9884" spans="1:7" s="155" customFormat="1" ht="24" customHeight="1" x14ac:dyDescent="0.2">
      <c r="A9884" s="152" t="str">
        <f t="shared" si="2961"/>
        <v/>
      </c>
      <c r="B9884" s="150">
        <f t="shared" si="2962"/>
        <v>0</v>
      </c>
      <c r="C9884" s="151"/>
      <c r="D9884" s="152" t="str">
        <f t="shared" si="2963"/>
        <v/>
      </c>
      <c r="E9884" s="153"/>
      <c r="F9884" s="224">
        <f t="shared" si="2964"/>
        <v>0</v>
      </c>
      <c r="G9884" s="273">
        <f t="shared" si="2965"/>
        <v>0</v>
      </c>
    </row>
    <row r="9885" spans="1:7" s="155" customFormat="1" ht="24" customHeight="1" x14ac:dyDescent="0.2">
      <c r="A9885" s="152" t="str">
        <f t="shared" si="2961"/>
        <v/>
      </c>
      <c r="B9885" s="150">
        <f t="shared" si="2962"/>
        <v>0</v>
      </c>
      <c r="C9885" s="151"/>
      <c r="D9885" s="152" t="str">
        <f t="shared" si="2963"/>
        <v/>
      </c>
      <c r="E9885" s="153"/>
      <c r="F9885" s="224">
        <f t="shared" si="2964"/>
        <v>0</v>
      </c>
      <c r="G9885" s="273">
        <f t="shared" si="2965"/>
        <v>0</v>
      </c>
    </row>
    <row r="9886" spans="1:7" ht="24" customHeight="1" x14ac:dyDescent="0.2">
      <c r="A9886" s="175"/>
      <c r="D9886" s="58"/>
      <c r="E9886" s="59"/>
      <c r="F9886" s="162" t="s">
        <v>32</v>
      </c>
      <c r="G9886" s="274">
        <f>SUBTOTAL(9,G9878:G9885)</f>
        <v>0</v>
      </c>
    </row>
    <row r="9887" spans="1:7" ht="24" customHeight="1" x14ac:dyDescent="0.2">
      <c r="A9887" s="175"/>
      <c r="C9887" s="68" t="s">
        <v>606</v>
      </c>
      <c r="D9887" s="58"/>
      <c r="E9887" s="59"/>
      <c r="G9887" s="176"/>
    </row>
    <row r="9888" spans="1:7" s="155" customFormat="1" ht="24" customHeight="1" x14ac:dyDescent="0.2">
      <c r="A9888" s="152" t="str">
        <f t="shared" ref="A9888:A9896" si="2966">IFERROR(VLOOKUP(C9888,Tabla_Insumos,4,FALSE),"")</f>
        <v/>
      </c>
      <c r="B9888" s="150" t="str">
        <f t="shared" ref="B9888:B9896" si="2967">IFERROR(VLOOKUP(C9888,Tabla_Insumos,5,FALSE),"")</f>
        <v/>
      </c>
      <c r="C9888" s="151"/>
      <c r="D9888" s="152" t="str">
        <f t="shared" ref="D9888:D9896" si="2968">IFERROR(VLOOKUP(C9888,Tabla_Insumos,2,FALSE),"")</f>
        <v/>
      </c>
      <c r="E9888" s="153"/>
      <c r="F9888" s="224">
        <f t="shared" ref="F9888:F9896" si="2969">IFERROR(VLOOKUP(C9888,Tabla_Insumos,3,FALSE),0)</f>
        <v>0</v>
      </c>
      <c r="G9888" s="273">
        <f t="shared" ref="G9888:G9896" si="2970">ROUND(E9888*F9888,2)</f>
        <v>0</v>
      </c>
    </row>
    <row r="9889" spans="1:7" s="155" customFormat="1" ht="24" customHeight="1" x14ac:dyDescent="0.2">
      <c r="A9889" s="152" t="str">
        <f t="shared" si="2966"/>
        <v/>
      </c>
      <c r="B9889" s="150" t="str">
        <f t="shared" si="2967"/>
        <v/>
      </c>
      <c r="C9889" s="151"/>
      <c r="D9889" s="152" t="str">
        <f t="shared" si="2968"/>
        <v/>
      </c>
      <c r="E9889" s="153"/>
      <c r="F9889" s="224">
        <f t="shared" si="2969"/>
        <v>0</v>
      </c>
      <c r="G9889" s="273">
        <f t="shared" si="2970"/>
        <v>0</v>
      </c>
    </row>
    <row r="9890" spans="1:7" s="155" customFormat="1" ht="24" customHeight="1" x14ac:dyDescent="0.2">
      <c r="A9890" s="152" t="str">
        <f t="shared" si="2966"/>
        <v/>
      </c>
      <c r="B9890" s="150" t="str">
        <f t="shared" si="2967"/>
        <v/>
      </c>
      <c r="C9890" s="151"/>
      <c r="D9890" s="152" t="str">
        <f t="shared" si="2968"/>
        <v/>
      </c>
      <c r="E9890" s="153"/>
      <c r="F9890" s="224">
        <f t="shared" si="2969"/>
        <v>0</v>
      </c>
      <c r="G9890" s="273">
        <f t="shared" si="2970"/>
        <v>0</v>
      </c>
    </row>
    <row r="9891" spans="1:7" s="155" customFormat="1" ht="24" customHeight="1" x14ac:dyDescent="0.2">
      <c r="A9891" s="152" t="str">
        <f t="shared" si="2966"/>
        <v/>
      </c>
      <c r="B9891" s="150" t="str">
        <f t="shared" si="2967"/>
        <v/>
      </c>
      <c r="C9891" s="151"/>
      <c r="D9891" s="152" t="str">
        <f t="shared" si="2968"/>
        <v/>
      </c>
      <c r="E9891" s="153"/>
      <c r="F9891" s="224">
        <f t="shared" si="2969"/>
        <v>0</v>
      </c>
      <c r="G9891" s="273">
        <f t="shared" si="2970"/>
        <v>0</v>
      </c>
    </row>
    <row r="9892" spans="1:7" s="155" customFormat="1" ht="24" customHeight="1" x14ac:dyDescent="0.2">
      <c r="A9892" s="152" t="str">
        <f t="shared" si="2966"/>
        <v/>
      </c>
      <c r="B9892" s="150" t="str">
        <f t="shared" si="2967"/>
        <v/>
      </c>
      <c r="C9892" s="151"/>
      <c r="D9892" s="152" t="str">
        <f t="shared" si="2968"/>
        <v/>
      </c>
      <c r="E9892" s="153"/>
      <c r="F9892" s="224">
        <f t="shared" si="2969"/>
        <v>0</v>
      </c>
      <c r="G9892" s="273">
        <f t="shared" si="2970"/>
        <v>0</v>
      </c>
    </row>
    <row r="9893" spans="1:7" s="155" customFormat="1" ht="24" customHeight="1" x14ac:dyDescent="0.2">
      <c r="A9893" s="152" t="str">
        <f t="shared" si="2966"/>
        <v/>
      </c>
      <c r="B9893" s="150" t="str">
        <f t="shared" si="2967"/>
        <v/>
      </c>
      <c r="C9893" s="151"/>
      <c r="D9893" s="152" t="str">
        <f t="shared" si="2968"/>
        <v/>
      </c>
      <c r="E9893" s="153"/>
      <c r="F9893" s="224">
        <f t="shared" si="2969"/>
        <v>0</v>
      </c>
      <c r="G9893" s="273">
        <f t="shared" si="2970"/>
        <v>0</v>
      </c>
    </row>
    <row r="9894" spans="1:7" s="155" customFormat="1" ht="24" customHeight="1" x14ac:dyDescent="0.2">
      <c r="A9894" s="152" t="str">
        <f t="shared" si="2966"/>
        <v/>
      </c>
      <c r="B9894" s="150" t="str">
        <f t="shared" si="2967"/>
        <v/>
      </c>
      <c r="C9894" s="151"/>
      <c r="D9894" s="152" t="str">
        <f t="shared" si="2968"/>
        <v/>
      </c>
      <c r="E9894" s="153"/>
      <c r="F9894" s="224">
        <f t="shared" si="2969"/>
        <v>0</v>
      </c>
      <c r="G9894" s="273">
        <f t="shared" si="2970"/>
        <v>0</v>
      </c>
    </row>
    <row r="9895" spans="1:7" s="155" customFormat="1" ht="24" customHeight="1" x14ac:dyDescent="0.2">
      <c r="A9895" s="152" t="str">
        <f t="shared" si="2966"/>
        <v/>
      </c>
      <c r="B9895" s="150" t="str">
        <f t="shared" si="2967"/>
        <v/>
      </c>
      <c r="C9895" s="151"/>
      <c r="D9895" s="152" t="str">
        <f t="shared" si="2968"/>
        <v/>
      </c>
      <c r="E9895" s="153"/>
      <c r="F9895" s="224">
        <f t="shared" si="2969"/>
        <v>0</v>
      </c>
      <c r="G9895" s="273">
        <f t="shared" si="2970"/>
        <v>0</v>
      </c>
    </row>
    <row r="9896" spans="1:7" s="155" customFormat="1" ht="24" customHeight="1" x14ac:dyDescent="0.2">
      <c r="A9896" s="152" t="str">
        <f t="shared" si="2966"/>
        <v/>
      </c>
      <c r="B9896" s="150" t="str">
        <f t="shared" si="2967"/>
        <v/>
      </c>
      <c r="C9896" s="151"/>
      <c r="D9896" s="152" t="str">
        <f t="shared" si="2968"/>
        <v/>
      </c>
      <c r="E9896" s="153"/>
      <c r="F9896" s="224">
        <f t="shared" si="2969"/>
        <v>0</v>
      </c>
      <c r="G9896" s="273">
        <f t="shared" si="2970"/>
        <v>0</v>
      </c>
    </row>
    <row r="9897" spans="1:7" ht="24" customHeight="1" x14ac:dyDescent="0.2">
      <c r="A9897" s="177"/>
      <c r="B9897" s="58"/>
      <c r="D9897" s="58"/>
      <c r="E9897" s="59"/>
      <c r="F9897" s="162" t="s">
        <v>33</v>
      </c>
      <c r="G9897" s="274">
        <f>SUBTOTAL(9,G9888:G9896)</f>
        <v>0</v>
      </c>
    </row>
    <row r="9898" spans="1:7" ht="24" customHeight="1" x14ac:dyDescent="0.2">
      <c r="A9898" s="178"/>
      <c r="B9898" s="58"/>
      <c r="D9898" s="58"/>
      <c r="E9898" s="59"/>
      <c r="G9898" s="176"/>
    </row>
    <row r="9899" spans="1:7" ht="24" customHeight="1" x14ac:dyDescent="0.2">
      <c r="A9899" s="179" t="str">
        <f>B9857</f>
        <v/>
      </c>
      <c r="B9899" s="180" t="str">
        <f>C9857</f>
        <v/>
      </c>
      <c r="C9899" s="65"/>
      <c r="D9899" s="65" t="s">
        <v>34</v>
      </c>
      <c r="E9899" s="66"/>
      <c r="F9899" s="181" t="s">
        <v>35</v>
      </c>
      <c r="G9899" s="276">
        <f>SUBTOTAL(9,G9862:G9898)</f>
        <v>0</v>
      </c>
    </row>
    <row r="9901" spans="1:7" ht="24" customHeight="1" x14ac:dyDescent="0.2">
      <c r="A9901" s="163" t="s">
        <v>37</v>
      </c>
      <c r="B9901" s="164"/>
      <c r="C9901" s="164"/>
      <c r="D9901" s="164"/>
      <c r="E9901" s="164"/>
      <c r="F9901" s="164"/>
      <c r="G9901" s="165"/>
    </row>
    <row r="9902" spans="1:7" ht="24" customHeight="1" x14ac:dyDescent="0.2">
      <c r="A9902" s="166" t="s">
        <v>602</v>
      </c>
      <c r="B9902" s="54" t="str">
        <f>Comitente</f>
        <v>SUBSECRETARIA DE ARQUITECTURA</v>
      </c>
      <c r="C9902" s="50"/>
      <c r="D9902" s="55"/>
      <c r="E9902" s="55"/>
      <c r="F9902" s="56"/>
      <c r="G9902" s="167"/>
    </row>
    <row r="9903" spans="1:7" ht="24" customHeight="1" x14ac:dyDescent="0.2">
      <c r="A9903" s="166" t="s">
        <v>603</v>
      </c>
      <c r="B9903" s="54">
        <f>Contratista</f>
        <v>0</v>
      </c>
      <c r="C9903" s="51"/>
      <c r="D9903" s="51"/>
      <c r="E9903" s="51"/>
      <c r="F9903" s="57"/>
      <c r="G9903" s="168"/>
    </row>
    <row r="9904" spans="1:7" ht="24" customHeight="1" x14ac:dyDescent="0.2">
      <c r="A9904" s="166" t="s">
        <v>24</v>
      </c>
      <c r="B9904" s="54" t="str">
        <f>Obra</f>
        <v xml:space="preserve">CONSTRUCCIÓN C.I.C. BARRIO SIERRAS DE MARQUESADO    </v>
      </c>
      <c r="C9904" s="51"/>
      <c r="D9904" s="51"/>
      <c r="E9904" s="51"/>
      <c r="F9904" s="57" t="s">
        <v>38</v>
      </c>
      <c r="G9904" s="169">
        <f>Fecha_Base</f>
        <v>0</v>
      </c>
    </row>
    <row r="9905" spans="1:123" ht="24" customHeight="1" x14ac:dyDescent="0.2">
      <c r="A9905" s="170" t="s">
        <v>601</v>
      </c>
      <c r="B9905" s="52" t="str">
        <f>Ubicación</f>
        <v>DEPARTAMENTO Rivadavia</v>
      </c>
      <c r="C9905" s="52"/>
      <c r="D9905" s="58"/>
      <c r="E9905" s="59"/>
      <c r="G9905" s="171"/>
    </row>
    <row r="9906" spans="1:123" ht="24" customHeight="1" x14ac:dyDescent="0.2">
      <c r="A9906" s="170" t="s">
        <v>39</v>
      </c>
      <c r="B9906" s="61" t="str">
        <f>IFERROR(VALUE(LEFT(B9907,FIND(".",B9907)-1)),"")</f>
        <v/>
      </c>
      <c r="C9906" s="53" t="str">
        <f>IFERROR(VLOOKUP(B9906,Tabla_CyP,2,FALSE),"")</f>
        <v/>
      </c>
      <c r="E9906" s="59"/>
      <c r="G9906" s="171"/>
    </row>
    <row r="9907" spans="1:123" ht="24" customHeight="1" x14ac:dyDescent="0.2">
      <c r="A9907" s="170" t="s">
        <v>25</v>
      </c>
      <c r="B9907" s="62" t="str">
        <f>IFERROR(VLOOKUP(COUNTIF($A$1:A9907,"ANALISIS DE PRECIOS"),Tabla_NumeroItem,2,FALSE),"")</f>
        <v/>
      </c>
      <c r="C9907" s="53" t="str">
        <f>IFERROR(VLOOKUP(B9907,Tabla_CyP,2,FALSE),"")</f>
        <v/>
      </c>
      <c r="D9907" s="58"/>
      <c r="E9907" s="59"/>
      <c r="F9907" s="57" t="s">
        <v>26</v>
      </c>
      <c r="G9907" s="172" t="str">
        <f>IFERROR(VLOOKUP(B9907,Tabla_CyP,4,FALSE),"")</f>
        <v/>
      </c>
    </row>
    <row r="9908" spans="1:123" ht="24" customHeight="1" x14ac:dyDescent="0.2">
      <c r="A9908" s="170"/>
      <c r="B9908" s="52"/>
      <c r="D9908" s="58"/>
      <c r="E9908" s="59"/>
      <c r="G9908" s="171"/>
    </row>
    <row r="9909" spans="1:123" ht="24" customHeight="1" x14ac:dyDescent="0.2">
      <c r="A9909" s="328" t="s">
        <v>507</v>
      </c>
      <c r="B9909" s="329"/>
      <c r="C9909" s="330" t="s">
        <v>0</v>
      </c>
      <c r="D9909" s="330" t="s">
        <v>27</v>
      </c>
      <c r="E9909" s="332" t="s">
        <v>28</v>
      </c>
      <c r="F9909" s="334" t="s">
        <v>29</v>
      </c>
      <c r="G9909" s="334" t="s">
        <v>30</v>
      </c>
    </row>
    <row r="9910" spans="1:123" s="58" customFormat="1" ht="24" customHeight="1" x14ac:dyDescent="0.2">
      <c r="A9910" s="63" t="s">
        <v>508</v>
      </c>
      <c r="B9910" s="63" t="s">
        <v>509</v>
      </c>
      <c r="C9910" s="331"/>
      <c r="D9910" s="331"/>
      <c r="E9910" s="333"/>
      <c r="F9910" s="335"/>
      <c r="G9910" s="335"/>
      <c r="H9910" s="156"/>
      <c r="I9910" s="156"/>
      <c r="J9910" s="156"/>
      <c r="K9910" s="156"/>
      <c r="L9910" s="156"/>
      <c r="M9910" s="156"/>
      <c r="N9910" s="156"/>
      <c r="O9910" s="156"/>
      <c r="P9910" s="156"/>
      <c r="Q9910" s="156"/>
      <c r="R9910" s="156"/>
      <c r="S9910" s="156"/>
      <c r="T9910" s="156"/>
      <c r="U9910" s="156"/>
      <c r="V9910" s="156"/>
      <c r="W9910" s="156"/>
      <c r="X9910" s="156"/>
      <c r="Y9910" s="156"/>
      <c r="Z9910" s="156"/>
      <c r="AA9910" s="156"/>
      <c r="AB9910" s="156"/>
      <c r="AC9910" s="156"/>
      <c r="AD9910" s="156"/>
      <c r="AE9910" s="156"/>
      <c r="AF9910" s="156"/>
      <c r="AG9910" s="156"/>
      <c r="AH9910" s="156"/>
      <c r="AI9910" s="156"/>
      <c r="AJ9910" s="156"/>
      <c r="AK9910" s="156"/>
      <c r="AL9910" s="156"/>
      <c r="AM9910" s="156"/>
      <c r="AN9910" s="156"/>
      <c r="AO9910" s="156"/>
      <c r="AP9910" s="156"/>
      <c r="AQ9910" s="156"/>
      <c r="AR9910" s="156"/>
      <c r="AS9910" s="156"/>
      <c r="AT9910" s="156"/>
      <c r="AU9910" s="156"/>
      <c r="AV9910" s="156"/>
      <c r="AW9910" s="156"/>
      <c r="AX9910" s="156"/>
      <c r="AY9910" s="156"/>
      <c r="AZ9910" s="156"/>
      <c r="BA9910" s="156"/>
      <c r="BB9910" s="156"/>
      <c r="BC9910" s="156"/>
      <c r="BD9910" s="156"/>
      <c r="BE9910" s="156"/>
      <c r="BF9910" s="156"/>
      <c r="BG9910" s="156"/>
      <c r="BH9910" s="156"/>
      <c r="BI9910" s="156"/>
      <c r="BJ9910" s="156"/>
      <c r="BK9910" s="156"/>
      <c r="BL9910" s="156"/>
      <c r="BM9910" s="156"/>
      <c r="BN9910" s="156"/>
      <c r="BO9910" s="156"/>
      <c r="BP9910" s="156"/>
      <c r="BQ9910" s="156"/>
      <c r="BR9910" s="156"/>
      <c r="BS9910" s="156"/>
      <c r="BT9910" s="156"/>
      <c r="BU9910" s="156"/>
      <c r="BV9910" s="156"/>
      <c r="BW9910" s="156"/>
      <c r="BX9910" s="156"/>
      <c r="BY9910" s="156"/>
      <c r="BZ9910" s="156"/>
      <c r="CA9910" s="156"/>
      <c r="CB9910" s="156"/>
      <c r="CC9910" s="156"/>
      <c r="CD9910" s="156"/>
      <c r="CE9910" s="156"/>
      <c r="CF9910" s="156"/>
      <c r="CG9910" s="156"/>
      <c r="CH9910" s="156"/>
      <c r="CI9910" s="156"/>
      <c r="CJ9910" s="156"/>
      <c r="CK9910" s="156"/>
      <c r="CL9910" s="156"/>
      <c r="CM9910" s="156"/>
      <c r="CN9910" s="156"/>
      <c r="CO9910" s="156"/>
      <c r="CP9910" s="156"/>
      <c r="CQ9910" s="156"/>
      <c r="CR9910" s="156"/>
      <c r="CS9910" s="156"/>
      <c r="CT9910" s="156"/>
      <c r="CU9910" s="156"/>
      <c r="CV9910" s="156"/>
      <c r="CW9910" s="156"/>
      <c r="CX9910" s="156"/>
      <c r="CY9910" s="156"/>
      <c r="CZ9910" s="156"/>
      <c r="DA9910" s="156"/>
      <c r="DB9910" s="156"/>
      <c r="DC9910" s="156"/>
      <c r="DD9910" s="156"/>
      <c r="DE9910" s="156"/>
      <c r="DF9910" s="156"/>
      <c r="DG9910" s="156"/>
      <c r="DH9910" s="156"/>
      <c r="DI9910" s="156"/>
      <c r="DJ9910" s="156"/>
      <c r="DK9910" s="156"/>
      <c r="DL9910" s="156"/>
      <c r="DM9910" s="156"/>
      <c r="DN9910" s="156"/>
      <c r="DO9910" s="156"/>
      <c r="DP9910" s="156"/>
      <c r="DQ9910" s="156"/>
      <c r="DR9910" s="156"/>
      <c r="DS9910" s="156"/>
    </row>
    <row r="9911" spans="1:123" ht="24" customHeight="1" x14ac:dyDescent="0.2">
      <c r="A9911" s="173"/>
      <c r="B9911" s="64"/>
      <c r="C9911" s="87" t="s">
        <v>604</v>
      </c>
      <c r="D9911" s="65"/>
      <c r="E9911" s="66"/>
      <c r="F9911" s="67"/>
      <c r="G9911" s="174"/>
    </row>
    <row r="9912" spans="1:123" s="155" customFormat="1" ht="24" customHeight="1" x14ac:dyDescent="0.2">
      <c r="A9912" s="152" t="str">
        <f t="shared" ref="A9912:A9925" si="2971">IFERROR(VLOOKUP(C9912,Tabla_Insumos,4,FALSE),"")</f>
        <v/>
      </c>
      <c r="B9912" s="150" t="str">
        <f>IFERROR(VLOOKUP(C9912,Tabla_Insumos,5,FALSE),"")</f>
        <v/>
      </c>
      <c r="C9912" s="151"/>
      <c r="D9912" s="152" t="str">
        <f t="shared" ref="D9912:D9925" si="2972">IFERROR(VLOOKUP(C9912,Tabla_Insumos,2,FALSE),"")</f>
        <v/>
      </c>
      <c r="E9912" s="153"/>
      <c r="F9912" s="224">
        <f t="shared" ref="F9912:F9925" si="2973">IFERROR(VLOOKUP(C9912,Tabla_Insumos,3,FALSE),0)</f>
        <v>0</v>
      </c>
      <c r="G9912" s="273">
        <f>ROUND(E9912*F9912,2)</f>
        <v>0</v>
      </c>
    </row>
    <row r="9913" spans="1:123" s="155" customFormat="1" ht="24" customHeight="1" x14ac:dyDescent="0.2">
      <c r="A9913" s="152" t="str">
        <f t="shared" si="2971"/>
        <v/>
      </c>
      <c r="B9913" s="150" t="str">
        <f t="shared" ref="B9913:B9925" si="2974">IFERROR(VLOOKUP(C9913,Tabla_Insumos,5,FALSE),"")</f>
        <v/>
      </c>
      <c r="C9913" s="151"/>
      <c r="D9913" s="152" t="str">
        <f t="shared" si="2972"/>
        <v/>
      </c>
      <c r="E9913" s="153"/>
      <c r="F9913" s="224">
        <f t="shared" si="2973"/>
        <v>0</v>
      </c>
      <c r="G9913" s="273">
        <f t="shared" ref="G9913:G9925" si="2975">ROUND(E9913*F9913,2)</f>
        <v>0</v>
      </c>
    </row>
    <row r="9914" spans="1:123" s="155" customFormat="1" ht="24" customHeight="1" x14ac:dyDescent="0.2">
      <c r="A9914" s="152" t="str">
        <f t="shared" si="2971"/>
        <v/>
      </c>
      <c r="B9914" s="150" t="str">
        <f t="shared" si="2974"/>
        <v/>
      </c>
      <c r="C9914" s="151"/>
      <c r="D9914" s="152" t="str">
        <f t="shared" si="2972"/>
        <v/>
      </c>
      <c r="E9914" s="153"/>
      <c r="F9914" s="224">
        <f t="shared" si="2973"/>
        <v>0</v>
      </c>
      <c r="G9914" s="273">
        <f t="shared" si="2975"/>
        <v>0</v>
      </c>
    </row>
    <row r="9915" spans="1:123" s="155" customFormat="1" ht="24" customHeight="1" x14ac:dyDescent="0.2">
      <c r="A9915" s="152" t="str">
        <f t="shared" si="2971"/>
        <v/>
      </c>
      <c r="B9915" s="150" t="str">
        <f t="shared" si="2974"/>
        <v/>
      </c>
      <c r="C9915" s="151"/>
      <c r="D9915" s="152" t="str">
        <f t="shared" si="2972"/>
        <v/>
      </c>
      <c r="E9915" s="153"/>
      <c r="F9915" s="224">
        <f t="shared" si="2973"/>
        <v>0</v>
      </c>
      <c r="G9915" s="273">
        <f t="shared" si="2975"/>
        <v>0</v>
      </c>
    </row>
    <row r="9916" spans="1:123" s="155" customFormat="1" ht="24" customHeight="1" x14ac:dyDescent="0.2">
      <c r="A9916" s="152" t="str">
        <f t="shared" si="2971"/>
        <v/>
      </c>
      <c r="B9916" s="150" t="str">
        <f t="shared" si="2974"/>
        <v/>
      </c>
      <c r="C9916" s="151"/>
      <c r="D9916" s="152" t="str">
        <f t="shared" si="2972"/>
        <v/>
      </c>
      <c r="E9916" s="153"/>
      <c r="F9916" s="224">
        <f t="shared" si="2973"/>
        <v>0</v>
      </c>
      <c r="G9916" s="273">
        <f t="shared" si="2975"/>
        <v>0</v>
      </c>
    </row>
    <row r="9917" spans="1:123" s="155" customFormat="1" ht="24" customHeight="1" x14ac:dyDescent="0.2">
      <c r="A9917" s="152" t="str">
        <f t="shared" si="2971"/>
        <v/>
      </c>
      <c r="B9917" s="150" t="str">
        <f t="shared" si="2974"/>
        <v/>
      </c>
      <c r="C9917" s="151"/>
      <c r="D9917" s="152" t="str">
        <f t="shared" si="2972"/>
        <v/>
      </c>
      <c r="E9917" s="153"/>
      <c r="F9917" s="224">
        <f t="shared" si="2973"/>
        <v>0</v>
      </c>
      <c r="G9917" s="273">
        <f t="shared" si="2975"/>
        <v>0</v>
      </c>
    </row>
    <row r="9918" spans="1:123" s="155" customFormat="1" ht="24" customHeight="1" x14ac:dyDescent="0.2">
      <c r="A9918" s="152" t="str">
        <f t="shared" si="2971"/>
        <v/>
      </c>
      <c r="B9918" s="150" t="str">
        <f t="shared" si="2974"/>
        <v/>
      </c>
      <c r="C9918" s="151"/>
      <c r="D9918" s="152" t="str">
        <f t="shared" si="2972"/>
        <v/>
      </c>
      <c r="E9918" s="153"/>
      <c r="F9918" s="224">
        <f t="shared" si="2973"/>
        <v>0</v>
      </c>
      <c r="G9918" s="273">
        <f t="shared" si="2975"/>
        <v>0</v>
      </c>
    </row>
    <row r="9919" spans="1:123" s="155" customFormat="1" ht="24" customHeight="1" x14ac:dyDescent="0.2">
      <c r="A9919" s="152" t="str">
        <f t="shared" si="2971"/>
        <v/>
      </c>
      <c r="B9919" s="150" t="str">
        <f t="shared" si="2974"/>
        <v/>
      </c>
      <c r="C9919" s="151"/>
      <c r="D9919" s="152" t="str">
        <f t="shared" si="2972"/>
        <v/>
      </c>
      <c r="E9919" s="153"/>
      <c r="F9919" s="224">
        <f t="shared" si="2973"/>
        <v>0</v>
      </c>
      <c r="G9919" s="273">
        <f t="shared" si="2975"/>
        <v>0</v>
      </c>
    </row>
    <row r="9920" spans="1:123" s="155" customFormat="1" ht="24" customHeight="1" x14ac:dyDescent="0.2">
      <c r="A9920" s="152" t="str">
        <f t="shared" si="2971"/>
        <v/>
      </c>
      <c r="B9920" s="150" t="str">
        <f t="shared" si="2974"/>
        <v/>
      </c>
      <c r="C9920" s="151"/>
      <c r="D9920" s="152" t="str">
        <f t="shared" si="2972"/>
        <v/>
      </c>
      <c r="E9920" s="153"/>
      <c r="F9920" s="224">
        <f t="shared" si="2973"/>
        <v>0</v>
      </c>
      <c r="G9920" s="273">
        <f t="shared" si="2975"/>
        <v>0</v>
      </c>
    </row>
    <row r="9921" spans="1:7" s="155" customFormat="1" ht="24" customHeight="1" x14ac:dyDescent="0.2">
      <c r="A9921" s="152" t="str">
        <f t="shared" si="2971"/>
        <v/>
      </c>
      <c r="B9921" s="150" t="str">
        <f t="shared" si="2974"/>
        <v/>
      </c>
      <c r="C9921" s="151"/>
      <c r="D9921" s="152" t="str">
        <f t="shared" si="2972"/>
        <v/>
      </c>
      <c r="E9921" s="153"/>
      <c r="F9921" s="224">
        <f t="shared" si="2973"/>
        <v>0</v>
      </c>
      <c r="G9921" s="273">
        <f t="shared" si="2975"/>
        <v>0</v>
      </c>
    </row>
    <row r="9922" spans="1:7" s="155" customFormat="1" ht="24" customHeight="1" x14ac:dyDescent="0.2">
      <c r="A9922" s="152" t="str">
        <f t="shared" si="2971"/>
        <v/>
      </c>
      <c r="B9922" s="150" t="str">
        <f t="shared" si="2974"/>
        <v/>
      </c>
      <c r="C9922" s="151"/>
      <c r="D9922" s="152" t="str">
        <f t="shared" si="2972"/>
        <v/>
      </c>
      <c r="E9922" s="153"/>
      <c r="F9922" s="224">
        <f t="shared" si="2973"/>
        <v>0</v>
      </c>
      <c r="G9922" s="273">
        <f t="shared" si="2975"/>
        <v>0</v>
      </c>
    </row>
    <row r="9923" spans="1:7" s="155" customFormat="1" ht="24" customHeight="1" x14ac:dyDescent="0.2">
      <c r="A9923" s="152" t="str">
        <f t="shared" si="2971"/>
        <v/>
      </c>
      <c r="B9923" s="150" t="str">
        <f t="shared" si="2974"/>
        <v/>
      </c>
      <c r="C9923" s="151"/>
      <c r="D9923" s="152" t="str">
        <f t="shared" si="2972"/>
        <v/>
      </c>
      <c r="E9923" s="153"/>
      <c r="F9923" s="224">
        <f t="shared" si="2973"/>
        <v>0</v>
      </c>
      <c r="G9923" s="273">
        <f t="shared" si="2975"/>
        <v>0</v>
      </c>
    </row>
    <row r="9924" spans="1:7" s="155" customFormat="1" ht="24" customHeight="1" x14ac:dyDescent="0.2">
      <c r="A9924" s="152" t="str">
        <f t="shared" si="2971"/>
        <v/>
      </c>
      <c r="B9924" s="150" t="str">
        <f t="shared" si="2974"/>
        <v/>
      </c>
      <c r="C9924" s="151"/>
      <c r="D9924" s="152" t="str">
        <f t="shared" si="2972"/>
        <v/>
      </c>
      <c r="E9924" s="153"/>
      <c r="F9924" s="224">
        <f t="shared" si="2973"/>
        <v>0</v>
      </c>
      <c r="G9924" s="273">
        <f t="shared" si="2975"/>
        <v>0</v>
      </c>
    </row>
    <row r="9925" spans="1:7" s="155" customFormat="1" ht="24" customHeight="1" x14ac:dyDescent="0.2">
      <c r="A9925" s="152" t="str">
        <f t="shared" si="2971"/>
        <v/>
      </c>
      <c r="B9925" s="150" t="str">
        <f t="shared" si="2974"/>
        <v/>
      </c>
      <c r="C9925" s="151"/>
      <c r="D9925" s="152" t="str">
        <f t="shared" si="2972"/>
        <v/>
      </c>
      <c r="E9925" s="153"/>
      <c r="F9925" s="154">
        <f t="shared" si="2973"/>
        <v>0</v>
      </c>
      <c r="G9925" s="273">
        <f t="shared" si="2975"/>
        <v>0</v>
      </c>
    </row>
    <row r="9926" spans="1:7" ht="24" customHeight="1" x14ac:dyDescent="0.2">
      <c r="A9926" s="175"/>
      <c r="D9926" s="58"/>
      <c r="E9926" s="59"/>
      <c r="F9926" s="162" t="s">
        <v>31</v>
      </c>
      <c r="G9926" s="274">
        <f>SUBTOTAL(9,G9912:G9925)</f>
        <v>0</v>
      </c>
    </row>
    <row r="9927" spans="1:7" ht="24" customHeight="1" x14ac:dyDescent="0.2">
      <c r="A9927" s="175"/>
      <c r="C9927" s="68" t="s">
        <v>605</v>
      </c>
      <c r="D9927" s="58"/>
      <c r="E9927" s="59"/>
      <c r="G9927" s="176"/>
    </row>
    <row r="9928" spans="1:7" s="155" customFormat="1" ht="24" customHeight="1" x14ac:dyDescent="0.2">
      <c r="A9928" s="152" t="str">
        <f t="shared" ref="A9928:A9935" si="2976">IFERROR(VLOOKUP(C9928,Tabla_Insumos,4,FALSE),"")</f>
        <v/>
      </c>
      <c r="B9928" s="150">
        <f t="shared" ref="B9928:B9935" si="2977">IFERROR(VLOOKUP(A9928,Tabla_Indices,5,FALSE),"")</f>
        <v>0</v>
      </c>
      <c r="C9928" s="151"/>
      <c r="D9928" s="152" t="str">
        <f t="shared" ref="D9928:D9935" si="2978">IFERROR(VLOOKUP(C9928,Tabla_Insumos,2,FALSE),"")</f>
        <v/>
      </c>
      <c r="E9928" s="153"/>
      <c r="F9928" s="275">
        <f t="shared" ref="F9928:F9935" si="2979">IFERROR(VLOOKUP(C9928,Tabla_Insumos,3,FALSE),0)</f>
        <v>0</v>
      </c>
      <c r="G9928" s="273">
        <f>ROUND(E9928*F9928,2)</f>
        <v>0</v>
      </c>
    </row>
    <row r="9929" spans="1:7" s="155" customFormat="1" ht="24" customHeight="1" x14ac:dyDescent="0.2">
      <c r="A9929" s="152" t="str">
        <f t="shared" si="2976"/>
        <v/>
      </c>
      <c r="B9929" s="150">
        <f t="shared" si="2977"/>
        <v>0</v>
      </c>
      <c r="C9929" s="151"/>
      <c r="D9929" s="152" t="str">
        <f t="shared" si="2978"/>
        <v/>
      </c>
      <c r="E9929" s="153"/>
      <c r="F9929" s="275">
        <f t="shared" si="2979"/>
        <v>0</v>
      </c>
      <c r="G9929" s="273">
        <f>ROUND(E9929*F9929,2)</f>
        <v>0</v>
      </c>
    </row>
    <row r="9930" spans="1:7" s="155" customFormat="1" ht="24" customHeight="1" x14ac:dyDescent="0.2">
      <c r="A9930" s="152" t="str">
        <f t="shared" si="2976"/>
        <v/>
      </c>
      <c r="B9930" s="150">
        <f t="shared" si="2977"/>
        <v>0</v>
      </c>
      <c r="C9930" s="151"/>
      <c r="D9930" s="152" t="str">
        <f t="shared" si="2978"/>
        <v/>
      </c>
      <c r="E9930" s="153"/>
      <c r="F9930" s="275">
        <f t="shared" si="2979"/>
        <v>0</v>
      </c>
      <c r="G9930" s="273">
        <f t="shared" ref="G9930:G9935" si="2980">ROUND(E9930*F9930,2)</f>
        <v>0</v>
      </c>
    </row>
    <row r="9931" spans="1:7" s="155" customFormat="1" ht="24" customHeight="1" x14ac:dyDescent="0.2">
      <c r="A9931" s="152" t="str">
        <f t="shared" si="2976"/>
        <v/>
      </c>
      <c r="B9931" s="150">
        <f t="shared" si="2977"/>
        <v>0</v>
      </c>
      <c r="C9931" s="151"/>
      <c r="D9931" s="152" t="str">
        <f t="shared" si="2978"/>
        <v/>
      </c>
      <c r="E9931" s="153"/>
      <c r="F9931" s="275">
        <f t="shared" si="2979"/>
        <v>0</v>
      </c>
      <c r="G9931" s="273">
        <f t="shared" si="2980"/>
        <v>0</v>
      </c>
    </row>
    <row r="9932" spans="1:7" s="155" customFormat="1" ht="24" customHeight="1" x14ac:dyDescent="0.2">
      <c r="A9932" s="152" t="str">
        <f t="shared" si="2976"/>
        <v/>
      </c>
      <c r="B9932" s="150">
        <f t="shared" si="2977"/>
        <v>0</v>
      </c>
      <c r="C9932" s="151"/>
      <c r="D9932" s="152" t="str">
        <f t="shared" si="2978"/>
        <v/>
      </c>
      <c r="E9932" s="153"/>
      <c r="F9932" s="224">
        <f t="shared" si="2979"/>
        <v>0</v>
      </c>
      <c r="G9932" s="273">
        <f t="shared" si="2980"/>
        <v>0</v>
      </c>
    </row>
    <row r="9933" spans="1:7" s="155" customFormat="1" ht="24" customHeight="1" x14ac:dyDescent="0.2">
      <c r="A9933" s="152" t="str">
        <f t="shared" si="2976"/>
        <v/>
      </c>
      <c r="B9933" s="150">
        <f t="shared" si="2977"/>
        <v>0</v>
      </c>
      <c r="C9933" s="151"/>
      <c r="D9933" s="152" t="str">
        <f t="shared" si="2978"/>
        <v/>
      </c>
      <c r="E9933" s="153"/>
      <c r="F9933" s="224">
        <f t="shared" si="2979"/>
        <v>0</v>
      </c>
      <c r="G9933" s="273">
        <f t="shared" si="2980"/>
        <v>0</v>
      </c>
    </row>
    <row r="9934" spans="1:7" s="155" customFormat="1" ht="24" customHeight="1" x14ac:dyDescent="0.2">
      <c r="A9934" s="152" t="str">
        <f t="shared" si="2976"/>
        <v/>
      </c>
      <c r="B9934" s="150">
        <f t="shared" si="2977"/>
        <v>0</v>
      </c>
      <c r="C9934" s="151"/>
      <c r="D9934" s="152" t="str">
        <f t="shared" si="2978"/>
        <v/>
      </c>
      <c r="E9934" s="153"/>
      <c r="F9934" s="224">
        <f t="shared" si="2979"/>
        <v>0</v>
      </c>
      <c r="G9934" s="273">
        <f t="shared" si="2980"/>
        <v>0</v>
      </c>
    </row>
    <row r="9935" spans="1:7" s="155" customFormat="1" ht="24" customHeight="1" x14ac:dyDescent="0.2">
      <c r="A9935" s="152" t="str">
        <f t="shared" si="2976"/>
        <v/>
      </c>
      <c r="B9935" s="150">
        <f t="shared" si="2977"/>
        <v>0</v>
      </c>
      <c r="C9935" s="151"/>
      <c r="D9935" s="152" t="str">
        <f t="shared" si="2978"/>
        <v/>
      </c>
      <c r="E9935" s="153"/>
      <c r="F9935" s="224">
        <f t="shared" si="2979"/>
        <v>0</v>
      </c>
      <c r="G9935" s="273">
        <f t="shared" si="2980"/>
        <v>0</v>
      </c>
    </row>
    <row r="9936" spans="1:7" ht="24" customHeight="1" x14ac:dyDescent="0.2">
      <c r="A9936" s="175"/>
      <c r="D9936" s="58"/>
      <c r="E9936" s="59"/>
      <c r="F9936" s="162" t="s">
        <v>32</v>
      </c>
      <c r="G9936" s="274">
        <f>SUBTOTAL(9,G9928:G9935)</f>
        <v>0</v>
      </c>
    </row>
    <row r="9937" spans="1:7" ht="24" customHeight="1" x14ac:dyDescent="0.2">
      <c r="A9937" s="175"/>
      <c r="C9937" s="68" t="s">
        <v>606</v>
      </c>
      <c r="D9937" s="58"/>
      <c r="E9937" s="59"/>
      <c r="G9937" s="176"/>
    </row>
    <row r="9938" spans="1:7" s="155" customFormat="1" ht="24" customHeight="1" x14ac:dyDescent="0.2">
      <c r="A9938" s="152" t="str">
        <f t="shared" ref="A9938:A9946" si="2981">IFERROR(VLOOKUP(C9938,Tabla_Insumos,4,FALSE),"")</f>
        <v/>
      </c>
      <c r="B9938" s="150" t="str">
        <f t="shared" ref="B9938:B9946" si="2982">IFERROR(VLOOKUP(C9938,Tabla_Insumos,5,FALSE),"")</f>
        <v/>
      </c>
      <c r="C9938" s="151"/>
      <c r="D9938" s="152" t="str">
        <f t="shared" ref="D9938:D9946" si="2983">IFERROR(VLOOKUP(C9938,Tabla_Insumos,2,FALSE),"")</f>
        <v/>
      </c>
      <c r="E9938" s="153"/>
      <c r="F9938" s="224">
        <f t="shared" ref="F9938:F9946" si="2984">IFERROR(VLOOKUP(C9938,Tabla_Insumos,3,FALSE),0)</f>
        <v>0</v>
      </c>
      <c r="G9938" s="273">
        <f t="shared" ref="G9938:G9946" si="2985">ROUND(E9938*F9938,2)</f>
        <v>0</v>
      </c>
    </row>
    <row r="9939" spans="1:7" s="155" customFormat="1" ht="24" customHeight="1" x14ac:dyDescent="0.2">
      <c r="A9939" s="152" t="str">
        <f t="shared" si="2981"/>
        <v/>
      </c>
      <c r="B9939" s="150" t="str">
        <f t="shared" si="2982"/>
        <v/>
      </c>
      <c r="C9939" s="151"/>
      <c r="D9939" s="152" t="str">
        <f t="shared" si="2983"/>
        <v/>
      </c>
      <c r="E9939" s="153"/>
      <c r="F9939" s="224">
        <f t="shared" si="2984"/>
        <v>0</v>
      </c>
      <c r="G9939" s="273">
        <f t="shared" si="2985"/>
        <v>0</v>
      </c>
    </row>
    <row r="9940" spans="1:7" s="155" customFormat="1" ht="24" customHeight="1" x14ac:dyDescent="0.2">
      <c r="A9940" s="152" t="str">
        <f t="shared" si="2981"/>
        <v/>
      </c>
      <c r="B9940" s="150" t="str">
        <f t="shared" si="2982"/>
        <v/>
      </c>
      <c r="C9940" s="151"/>
      <c r="D9940" s="152" t="str">
        <f t="shared" si="2983"/>
        <v/>
      </c>
      <c r="E9940" s="153"/>
      <c r="F9940" s="224">
        <f t="shared" si="2984"/>
        <v>0</v>
      </c>
      <c r="G9940" s="273">
        <f t="shared" si="2985"/>
        <v>0</v>
      </c>
    </row>
    <row r="9941" spans="1:7" s="155" customFormat="1" ht="24" customHeight="1" x14ac:dyDescent="0.2">
      <c r="A9941" s="152" t="str">
        <f t="shared" si="2981"/>
        <v/>
      </c>
      <c r="B9941" s="150" t="str">
        <f t="shared" si="2982"/>
        <v/>
      </c>
      <c r="C9941" s="151"/>
      <c r="D9941" s="152" t="str">
        <f t="shared" si="2983"/>
        <v/>
      </c>
      <c r="E9941" s="153"/>
      <c r="F9941" s="224">
        <f t="shared" si="2984"/>
        <v>0</v>
      </c>
      <c r="G9941" s="273">
        <f t="shared" si="2985"/>
        <v>0</v>
      </c>
    </row>
    <row r="9942" spans="1:7" s="155" customFormat="1" ht="24" customHeight="1" x14ac:dyDescent="0.2">
      <c r="A9942" s="152" t="str">
        <f t="shared" si="2981"/>
        <v/>
      </c>
      <c r="B9942" s="150" t="str">
        <f t="shared" si="2982"/>
        <v/>
      </c>
      <c r="C9942" s="151"/>
      <c r="D9942" s="152" t="str">
        <f t="shared" si="2983"/>
        <v/>
      </c>
      <c r="E9942" s="153"/>
      <c r="F9942" s="224">
        <f t="shared" si="2984"/>
        <v>0</v>
      </c>
      <c r="G9942" s="273">
        <f t="shared" si="2985"/>
        <v>0</v>
      </c>
    </row>
    <row r="9943" spans="1:7" s="155" customFormat="1" ht="24" customHeight="1" x14ac:dyDescent="0.2">
      <c r="A9943" s="152" t="str">
        <f t="shared" si="2981"/>
        <v/>
      </c>
      <c r="B9943" s="150" t="str">
        <f t="shared" si="2982"/>
        <v/>
      </c>
      <c r="C9943" s="151"/>
      <c r="D9943" s="152" t="str">
        <f t="shared" si="2983"/>
        <v/>
      </c>
      <c r="E9943" s="153"/>
      <c r="F9943" s="224">
        <f t="shared" si="2984"/>
        <v>0</v>
      </c>
      <c r="G9943" s="273">
        <f t="shared" si="2985"/>
        <v>0</v>
      </c>
    </row>
    <row r="9944" spans="1:7" s="155" customFormat="1" ht="24" customHeight="1" x14ac:dyDescent="0.2">
      <c r="A9944" s="152" t="str">
        <f t="shared" si="2981"/>
        <v/>
      </c>
      <c r="B9944" s="150" t="str">
        <f t="shared" si="2982"/>
        <v/>
      </c>
      <c r="C9944" s="151"/>
      <c r="D9944" s="152" t="str">
        <f t="shared" si="2983"/>
        <v/>
      </c>
      <c r="E9944" s="153"/>
      <c r="F9944" s="224">
        <f t="shared" si="2984"/>
        <v>0</v>
      </c>
      <c r="G9944" s="273">
        <f t="shared" si="2985"/>
        <v>0</v>
      </c>
    </row>
    <row r="9945" spans="1:7" s="155" customFormat="1" ht="24" customHeight="1" x14ac:dyDescent="0.2">
      <c r="A9945" s="152" t="str">
        <f t="shared" si="2981"/>
        <v/>
      </c>
      <c r="B9945" s="150" t="str">
        <f t="shared" si="2982"/>
        <v/>
      </c>
      <c r="C9945" s="151"/>
      <c r="D9945" s="152" t="str">
        <f t="shared" si="2983"/>
        <v/>
      </c>
      <c r="E9945" s="153"/>
      <c r="F9945" s="224">
        <f t="shared" si="2984"/>
        <v>0</v>
      </c>
      <c r="G9945" s="273">
        <f t="shared" si="2985"/>
        <v>0</v>
      </c>
    </row>
    <row r="9946" spans="1:7" s="155" customFormat="1" ht="24" customHeight="1" x14ac:dyDescent="0.2">
      <c r="A9946" s="152" t="str">
        <f t="shared" si="2981"/>
        <v/>
      </c>
      <c r="B9946" s="150" t="str">
        <f t="shared" si="2982"/>
        <v/>
      </c>
      <c r="C9946" s="151"/>
      <c r="D9946" s="152" t="str">
        <f t="shared" si="2983"/>
        <v/>
      </c>
      <c r="E9946" s="153"/>
      <c r="F9946" s="224">
        <f t="shared" si="2984"/>
        <v>0</v>
      </c>
      <c r="G9946" s="273">
        <f t="shared" si="2985"/>
        <v>0</v>
      </c>
    </row>
    <row r="9947" spans="1:7" ht="24" customHeight="1" x14ac:dyDescent="0.2">
      <c r="A9947" s="177"/>
      <c r="B9947" s="58"/>
      <c r="D9947" s="58"/>
      <c r="E9947" s="59"/>
      <c r="F9947" s="162" t="s">
        <v>33</v>
      </c>
      <c r="G9947" s="274">
        <f>SUBTOTAL(9,G9938:G9946)</f>
        <v>0</v>
      </c>
    </row>
    <row r="9948" spans="1:7" ht="24" customHeight="1" x14ac:dyDescent="0.2">
      <c r="A9948" s="178"/>
      <c r="B9948" s="58"/>
      <c r="D9948" s="58"/>
      <c r="E9948" s="59"/>
      <c r="G9948" s="176"/>
    </row>
    <row r="9949" spans="1:7" ht="24" customHeight="1" x14ac:dyDescent="0.2">
      <c r="A9949" s="179" t="str">
        <f>B9907</f>
        <v/>
      </c>
      <c r="B9949" s="180" t="str">
        <f>C9907</f>
        <v/>
      </c>
      <c r="C9949" s="65"/>
      <c r="D9949" s="65" t="s">
        <v>34</v>
      </c>
      <c r="E9949" s="66"/>
      <c r="F9949" s="181" t="s">
        <v>35</v>
      </c>
      <c r="G9949" s="276">
        <f>SUBTOTAL(9,G9912:G9948)</f>
        <v>0</v>
      </c>
    </row>
    <row r="9951" spans="1:7" ht="24" customHeight="1" x14ac:dyDescent="0.2">
      <c r="A9951" s="163" t="s">
        <v>37</v>
      </c>
      <c r="B9951" s="164"/>
      <c r="C9951" s="164"/>
      <c r="D9951" s="164"/>
      <c r="E9951" s="164"/>
      <c r="F9951" s="164"/>
      <c r="G9951" s="165"/>
    </row>
    <row r="9952" spans="1:7" ht="24" customHeight="1" x14ac:dyDescent="0.2">
      <c r="A9952" s="166" t="s">
        <v>602</v>
      </c>
      <c r="B9952" s="54" t="str">
        <f>Comitente</f>
        <v>SUBSECRETARIA DE ARQUITECTURA</v>
      </c>
      <c r="C9952" s="50"/>
      <c r="D9952" s="55"/>
      <c r="E9952" s="55"/>
      <c r="F9952" s="56"/>
      <c r="G9952" s="167"/>
    </row>
    <row r="9953" spans="1:123" ht="24" customHeight="1" x14ac:dyDescent="0.2">
      <c r="A9953" s="166" t="s">
        <v>603</v>
      </c>
      <c r="B9953" s="54">
        <f>Contratista</f>
        <v>0</v>
      </c>
      <c r="C9953" s="51"/>
      <c r="D9953" s="51"/>
      <c r="E9953" s="51"/>
      <c r="F9953" s="57"/>
      <c r="G9953" s="168"/>
    </row>
    <row r="9954" spans="1:123" ht="24" customHeight="1" x14ac:dyDescent="0.2">
      <c r="A9954" s="166" t="s">
        <v>24</v>
      </c>
      <c r="B9954" s="54" t="str">
        <f>Obra</f>
        <v xml:space="preserve">CONSTRUCCIÓN C.I.C. BARRIO SIERRAS DE MARQUESADO    </v>
      </c>
      <c r="C9954" s="51"/>
      <c r="D9954" s="51"/>
      <c r="E9954" s="51"/>
      <c r="F9954" s="57" t="s">
        <v>38</v>
      </c>
      <c r="G9954" s="169">
        <f>Fecha_Base</f>
        <v>0</v>
      </c>
    </row>
    <row r="9955" spans="1:123" ht="24" customHeight="1" x14ac:dyDescent="0.2">
      <c r="A9955" s="170" t="s">
        <v>601</v>
      </c>
      <c r="B9955" s="52" t="str">
        <f>Ubicación</f>
        <v>DEPARTAMENTO Rivadavia</v>
      </c>
      <c r="C9955" s="52"/>
      <c r="D9955" s="58"/>
      <c r="E9955" s="59"/>
      <c r="G9955" s="171"/>
    </row>
    <row r="9956" spans="1:123" ht="24" customHeight="1" x14ac:dyDescent="0.2">
      <c r="A9956" s="170" t="s">
        <v>39</v>
      </c>
      <c r="B9956" s="61" t="str">
        <f>IFERROR(VALUE(LEFT(B9957,FIND(".",B9957)-1)),"")</f>
        <v/>
      </c>
      <c r="C9956" s="53" t="str">
        <f>IFERROR(VLOOKUP(B9956,Tabla_CyP,2,FALSE),"")</f>
        <v/>
      </c>
      <c r="E9956" s="59"/>
      <c r="G9956" s="171"/>
    </row>
    <row r="9957" spans="1:123" ht="24" customHeight="1" x14ac:dyDescent="0.2">
      <c r="A9957" s="170" t="s">
        <v>25</v>
      </c>
      <c r="B9957" s="62" t="str">
        <f>IFERROR(VLOOKUP(COUNTIF($A$1:A9957,"ANALISIS DE PRECIOS"),Tabla_NumeroItem,2,FALSE),"")</f>
        <v/>
      </c>
      <c r="C9957" s="53" t="str">
        <f>IFERROR(VLOOKUP(B9957,Tabla_CyP,2,FALSE),"")</f>
        <v/>
      </c>
      <c r="D9957" s="58"/>
      <c r="E9957" s="59"/>
      <c r="F9957" s="57" t="s">
        <v>26</v>
      </c>
      <c r="G9957" s="172" t="str">
        <f>IFERROR(VLOOKUP(B9957,Tabla_CyP,4,FALSE),"")</f>
        <v/>
      </c>
    </row>
    <row r="9958" spans="1:123" ht="24" customHeight="1" x14ac:dyDescent="0.2">
      <c r="A9958" s="170"/>
      <c r="B9958" s="52"/>
      <c r="D9958" s="58"/>
      <c r="E9958" s="59"/>
      <c r="G9958" s="171"/>
    </row>
    <row r="9959" spans="1:123" ht="24" customHeight="1" x14ac:dyDescent="0.2">
      <c r="A9959" s="328" t="s">
        <v>507</v>
      </c>
      <c r="B9959" s="329"/>
      <c r="C9959" s="330" t="s">
        <v>0</v>
      </c>
      <c r="D9959" s="330" t="s">
        <v>27</v>
      </c>
      <c r="E9959" s="332" t="s">
        <v>28</v>
      </c>
      <c r="F9959" s="334" t="s">
        <v>29</v>
      </c>
      <c r="G9959" s="334" t="s">
        <v>30</v>
      </c>
    </row>
    <row r="9960" spans="1:123" s="58" customFormat="1" ht="24" customHeight="1" x14ac:dyDescent="0.2">
      <c r="A9960" s="63" t="s">
        <v>508</v>
      </c>
      <c r="B9960" s="63" t="s">
        <v>509</v>
      </c>
      <c r="C9960" s="331"/>
      <c r="D9960" s="331"/>
      <c r="E9960" s="333"/>
      <c r="F9960" s="335"/>
      <c r="G9960" s="335"/>
      <c r="H9960" s="156"/>
      <c r="I9960" s="156"/>
      <c r="J9960" s="156"/>
      <c r="K9960" s="156"/>
      <c r="L9960" s="156"/>
      <c r="M9960" s="156"/>
      <c r="N9960" s="156"/>
      <c r="O9960" s="156"/>
      <c r="P9960" s="156"/>
      <c r="Q9960" s="156"/>
      <c r="R9960" s="156"/>
      <c r="S9960" s="156"/>
      <c r="T9960" s="156"/>
      <c r="U9960" s="156"/>
      <c r="V9960" s="156"/>
      <c r="W9960" s="156"/>
      <c r="X9960" s="156"/>
      <c r="Y9960" s="156"/>
      <c r="Z9960" s="156"/>
      <c r="AA9960" s="156"/>
      <c r="AB9960" s="156"/>
      <c r="AC9960" s="156"/>
      <c r="AD9960" s="156"/>
      <c r="AE9960" s="156"/>
      <c r="AF9960" s="156"/>
      <c r="AG9960" s="156"/>
      <c r="AH9960" s="156"/>
      <c r="AI9960" s="156"/>
      <c r="AJ9960" s="156"/>
      <c r="AK9960" s="156"/>
      <c r="AL9960" s="156"/>
      <c r="AM9960" s="156"/>
      <c r="AN9960" s="156"/>
      <c r="AO9960" s="156"/>
      <c r="AP9960" s="156"/>
      <c r="AQ9960" s="156"/>
      <c r="AR9960" s="156"/>
      <c r="AS9960" s="156"/>
      <c r="AT9960" s="156"/>
      <c r="AU9960" s="156"/>
      <c r="AV9960" s="156"/>
      <c r="AW9960" s="156"/>
      <c r="AX9960" s="156"/>
      <c r="AY9960" s="156"/>
      <c r="AZ9960" s="156"/>
      <c r="BA9960" s="156"/>
      <c r="BB9960" s="156"/>
      <c r="BC9960" s="156"/>
      <c r="BD9960" s="156"/>
      <c r="BE9960" s="156"/>
      <c r="BF9960" s="156"/>
      <c r="BG9960" s="156"/>
      <c r="BH9960" s="156"/>
      <c r="BI9960" s="156"/>
      <c r="BJ9960" s="156"/>
      <c r="BK9960" s="156"/>
      <c r="BL9960" s="156"/>
      <c r="BM9960" s="156"/>
      <c r="BN9960" s="156"/>
      <c r="BO9960" s="156"/>
      <c r="BP9960" s="156"/>
      <c r="BQ9960" s="156"/>
      <c r="BR9960" s="156"/>
      <c r="BS9960" s="156"/>
      <c r="BT9960" s="156"/>
      <c r="BU9960" s="156"/>
      <c r="BV9960" s="156"/>
      <c r="BW9960" s="156"/>
      <c r="BX9960" s="156"/>
      <c r="BY9960" s="156"/>
      <c r="BZ9960" s="156"/>
      <c r="CA9960" s="156"/>
      <c r="CB9960" s="156"/>
      <c r="CC9960" s="156"/>
      <c r="CD9960" s="156"/>
      <c r="CE9960" s="156"/>
      <c r="CF9960" s="156"/>
      <c r="CG9960" s="156"/>
      <c r="CH9960" s="156"/>
      <c r="CI9960" s="156"/>
      <c r="CJ9960" s="156"/>
      <c r="CK9960" s="156"/>
      <c r="CL9960" s="156"/>
      <c r="CM9960" s="156"/>
      <c r="CN9960" s="156"/>
      <c r="CO9960" s="156"/>
      <c r="CP9960" s="156"/>
      <c r="CQ9960" s="156"/>
      <c r="CR9960" s="156"/>
      <c r="CS9960" s="156"/>
      <c r="CT9960" s="156"/>
      <c r="CU9960" s="156"/>
      <c r="CV9960" s="156"/>
      <c r="CW9960" s="156"/>
      <c r="CX9960" s="156"/>
      <c r="CY9960" s="156"/>
      <c r="CZ9960" s="156"/>
      <c r="DA9960" s="156"/>
      <c r="DB9960" s="156"/>
      <c r="DC9960" s="156"/>
      <c r="DD9960" s="156"/>
      <c r="DE9960" s="156"/>
      <c r="DF9960" s="156"/>
      <c r="DG9960" s="156"/>
      <c r="DH9960" s="156"/>
      <c r="DI9960" s="156"/>
      <c r="DJ9960" s="156"/>
      <c r="DK9960" s="156"/>
      <c r="DL9960" s="156"/>
      <c r="DM9960" s="156"/>
      <c r="DN9960" s="156"/>
      <c r="DO9960" s="156"/>
      <c r="DP9960" s="156"/>
      <c r="DQ9960" s="156"/>
      <c r="DR9960" s="156"/>
      <c r="DS9960" s="156"/>
    </row>
    <row r="9961" spans="1:123" ht="24" customHeight="1" x14ac:dyDescent="0.2">
      <c r="A9961" s="173"/>
      <c r="B9961" s="64"/>
      <c r="C9961" s="87" t="s">
        <v>604</v>
      </c>
      <c r="D9961" s="65"/>
      <c r="E9961" s="66"/>
      <c r="F9961" s="67"/>
      <c r="G9961" s="174"/>
    </row>
    <row r="9962" spans="1:123" s="155" customFormat="1" ht="24" customHeight="1" x14ac:dyDescent="0.2">
      <c r="A9962" s="152" t="str">
        <f t="shared" ref="A9962:A9975" si="2986">IFERROR(VLOOKUP(C9962,Tabla_Insumos,4,FALSE),"")</f>
        <v/>
      </c>
      <c r="B9962" s="150" t="str">
        <f>IFERROR(VLOOKUP(C9962,Tabla_Insumos,5,FALSE),"")</f>
        <v/>
      </c>
      <c r="C9962" s="151"/>
      <c r="D9962" s="152" t="str">
        <f t="shared" ref="D9962:D9975" si="2987">IFERROR(VLOOKUP(C9962,Tabla_Insumos,2,FALSE),"")</f>
        <v/>
      </c>
      <c r="E9962" s="153"/>
      <c r="F9962" s="224">
        <f t="shared" ref="F9962:F9975" si="2988">IFERROR(VLOOKUP(C9962,Tabla_Insumos,3,FALSE),0)</f>
        <v>0</v>
      </c>
      <c r="G9962" s="273">
        <f>ROUND(E9962*F9962,2)</f>
        <v>0</v>
      </c>
    </row>
    <row r="9963" spans="1:123" s="155" customFormat="1" ht="24" customHeight="1" x14ac:dyDescent="0.2">
      <c r="A9963" s="152" t="str">
        <f t="shared" si="2986"/>
        <v/>
      </c>
      <c r="B9963" s="150" t="str">
        <f t="shared" ref="B9963:B9975" si="2989">IFERROR(VLOOKUP(C9963,Tabla_Insumos,5,FALSE),"")</f>
        <v/>
      </c>
      <c r="C9963" s="151"/>
      <c r="D9963" s="152" t="str">
        <f t="shared" si="2987"/>
        <v/>
      </c>
      <c r="E9963" s="153"/>
      <c r="F9963" s="224">
        <f t="shared" si="2988"/>
        <v>0</v>
      </c>
      <c r="G9963" s="273">
        <f t="shared" ref="G9963:G9975" si="2990">ROUND(E9963*F9963,2)</f>
        <v>0</v>
      </c>
    </row>
    <row r="9964" spans="1:123" s="155" customFormat="1" ht="24" customHeight="1" x14ac:dyDescent="0.2">
      <c r="A9964" s="152" t="str">
        <f t="shared" si="2986"/>
        <v/>
      </c>
      <c r="B9964" s="150" t="str">
        <f t="shared" si="2989"/>
        <v/>
      </c>
      <c r="C9964" s="151"/>
      <c r="D9964" s="152" t="str">
        <f t="shared" si="2987"/>
        <v/>
      </c>
      <c r="E9964" s="153"/>
      <c r="F9964" s="224">
        <f t="shared" si="2988"/>
        <v>0</v>
      </c>
      <c r="G9964" s="273">
        <f t="shared" si="2990"/>
        <v>0</v>
      </c>
    </row>
    <row r="9965" spans="1:123" s="155" customFormat="1" ht="24" customHeight="1" x14ac:dyDescent="0.2">
      <c r="A9965" s="152" t="str">
        <f t="shared" si="2986"/>
        <v/>
      </c>
      <c r="B9965" s="150" t="str">
        <f t="shared" si="2989"/>
        <v/>
      </c>
      <c r="C9965" s="151"/>
      <c r="D9965" s="152" t="str">
        <f t="shared" si="2987"/>
        <v/>
      </c>
      <c r="E9965" s="153"/>
      <c r="F9965" s="224">
        <f t="shared" si="2988"/>
        <v>0</v>
      </c>
      <c r="G9965" s="273">
        <f t="shared" si="2990"/>
        <v>0</v>
      </c>
    </row>
    <row r="9966" spans="1:123" s="155" customFormat="1" ht="24" customHeight="1" x14ac:dyDescent="0.2">
      <c r="A9966" s="152" t="str">
        <f t="shared" si="2986"/>
        <v/>
      </c>
      <c r="B9966" s="150" t="str">
        <f t="shared" si="2989"/>
        <v/>
      </c>
      <c r="C9966" s="151"/>
      <c r="D9966" s="152" t="str">
        <f t="shared" si="2987"/>
        <v/>
      </c>
      <c r="E9966" s="153"/>
      <c r="F9966" s="224">
        <f t="shared" si="2988"/>
        <v>0</v>
      </c>
      <c r="G9966" s="273">
        <f t="shared" si="2990"/>
        <v>0</v>
      </c>
    </row>
    <row r="9967" spans="1:123" s="155" customFormat="1" ht="24" customHeight="1" x14ac:dyDescent="0.2">
      <c r="A9967" s="152" t="str">
        <f t="shared" si="2986"/>
        <v/>
      </c>
      <c r="B9967" s="150" t="str">
        <f t="shared" si="2989"/>
        <v/>
      </c>
      <c r="C9967" s="151"/>
      <c r="D9967" s="152" t="str">
        <f t="shared" si="2987"/>
        <v/>
      </c>
      <c r="E9967" s="153"/>
      <c r="F9967" s="224">
        <f t="shared" si="2988"/>
        <v>0</v>
      </c>
      <c r="G9967" s="273">
        <f t="shared" si="2990"/>
        <v>0</v>
      </c>
    </row>
    <row r="9968" spans="1:123" s="155" customFormat="1" ht="24" customHeight="1" x14ac:dyDescent="0.2">
      <c r="A9968" s="152" t="str">
        <f t="shared" si="2986"/>
        <v/>
      </c>
      <c r="B9968" s="150" t="str">
        <f t="shared" si="2989"/>
        <v/>
      </c>
      <c r="C9968" s="151"/>
      <c r="D9968" s="152" t="str">
        <f t="shared" si="2987"/>
        <v/>
      </c>
      <c r="E9968" s="153"/>
      <c r="F9968" s="224">
        <f t="shared" si="2988"/>
        <v>0</v>
      </c>
      <c r="G9968" s="273">
        <f t="shared" si="2990"/>
        <v>0</v>
      </c>
    </row>
    <row r="9969" spans="1:7" s="155" customFormat="1" ht="24" customHeight="1" x14ac:dyDescent="0.2">
      <c r="A9969" s="152" t="str">
        <f t="shared" si="2986"/>
        <v/>
      </c>
      <c r="B9969" s="150" t="str">
        <f t="shared" si="2989"/>
        <v/>
      </c>
      <c r="C9969" s="151"/>
      <c r="D9969" s="152" t="str">
        <f t="shared" si="2987"/>
        <v/>
      </c>
      <c r="E9969" s="153"/>
      <c r="F9969" s="224">
        <f t="shared" si="2988"/>
        <v>0</v>
      </c>
      <c r="G9969" s="273">
        <f t="shared" si="2990"/>
        <v>0</v>
      </c>
    </row>
    <row r="9970" spans="1:7" s="155" customFormat="1" ht="24" customHeight="1" x14ac:dyDescent="0.2">
      <c r="A9970" s="152" t="str">
        <f t="shared" si="2986"/>
        <v/>
      </c>
      <c r="B9970" s="150" t="str">
        <f t="shared" si="2989"/>
        <v/>
      </c>
      <c r="C9970" s="151"/>
      <c r="D9970" s="152" t="str">
        <f t="shared" si="2987"/>
        <v/>
      </c>
      <c r="E9970" s="153"/>
      <c r="F9970" s="224">
        <f t="shared" si="2988"/>
        <v>0</v>
      </c>
      <c r="G9970" s="273">
        <f t="shared" si="2990"/>
        <v>0</v>
      </c>
    </row>
    <row r="9971" spans="1:7" s="155" customFormat="1" ht="24" customHeight="1" x14ac:dyDescent="0.2">
      <c r="A9971" s="152" t="str">
        <f t="shared" si="2986"/>
        <v/>
      </c>
      <c r="B9971" s="150" t="str">
        <f t="shared" si="2989"/>
        <v/>
      </c>
      <c r="C9971" s="151"/>
      <c r="D9971" s="152" t="str">
        <f t="shared" si="2987"/>
        <v/>
      </c>
      <c r="E9971" s="153"/>
      <c r="F9971" s="224">
        <f t="shared" si="2988"/>
        <v>0</v>
      </c>
      <c r="G9971" s="273">
        <f t="shared" si="2990"/>
        <v>0</v>
      </c>
    </row>
    <row r="9972" spans="1:7" s="155" customFormat="1" ht="24" customHeight="1" x14ac:dyDescent="0.2">
      <c r="A9972" s="152" t="str">
        <f t="shared" si="2986"/>
        <v/>
      </c>
      <c r="B9972" s="150" t="str">
        <f t="shared" si="2989"/>
        <v/>
      </c>
      <c r="C9972" s="151"/>
      <c r="D9972" s="152" t="str">
        <f t="shared" si="2987"/>
        <v/>
      </c>
      <c r="E9972" s="153"/>
      <c r="F9972" s="224">
        <f t="shared" si="2988"/>
        <v>0</v>
      </c>
      <c r="G9972" s="273">
        <f t="shared" si="2990"/>
        <v>0</v>
      </c>
    </row>
    <row r="9973" spans="1:7" s="155" customFormat="1" ht="24" customHeight="1" x14ac:dyDescent="0.2">
      <c r="A9973" s="152" t="str">
        <f t="shared" si="2986"/>
        <v/>
      </c>
      <c r="B9973" s="150" t="str">
        <f t="shared" si="2989"/>
        <v/>
      </c>
      <c r="C9973" s="151"/>
      <c r="D9973" s="152" t="str">
        <f t="shared" si="2987"/>
        <v/>
      </c>
      <c r="E9973" s="153"/>
      <c r="F9973" s="224">
        <f t="shared" si="2988"/>
        <v>0</v>
      </c>
      <c r="G9973" s="273">
        <f t="shared" si="2990"/>
        <v>0</v>
      </c>
    </row>
    <row r="9974" spans="1:7" s="155" customFormat="1" ht="24" customHeight="1" x14ac:dyDescent="0.2">
      <c r="A9974" s="152" t="str">
        <f t="shared" si="2986"/>
        <v/>
      </c>
      <c r="B9974" s="150" t="str">
        <f t="shared" si="2989"/>
        <v/>
      </c>
      <c r="C9974" s="151"/>
      <c r="D9974" s="152" t="str">
        <f t="shared" si="2987"/>
        <v/>
      </c>
      <c r="E9974" s="153"/>
      <c r="F9974" s="224">
        <f t="shared" si="2988"/>
        <v>0</v>
      </c>
      <c r="G9974" s="273">
        <f t="shared" si="2990"/>
        <v>0</v>
      </c>
    </row>
    <row r="9975" spans="1:7" s="155" customFormat="1" ht="24" customHeight="1" x14ac:dyDescent="0.2">
      <c r="A9975" s="152" t="str">
        <f t="shared" si="2986"/>
        <v/>
      </c>
      <c r="B9975" s="150" t="str">
        <f t="shared" si="2989"/>
        <v/>
      </c>
      <c r="C9975" s="151"/>
      <c r="D9975" s="152" t="str">
        <f t="shared" si="2987"/>
        <v/>
      </c>
      <c r="E9975" s="153"/>
      <c r="F9975" s="154">
        <f t="shared" si="2988"/>
        <v>0</v>
      </c>
      <c r="G9975" s="273">
        <f t="shared" si="2990"/>
        <v>0</v>
      </c>
    </row>
    <row r="9976" spans="1:7" ht="24" customHeight="1" x14ac:dyDescent="0.2">
      <c r="A9976" s="175"/>
      <c r="D9976" s="58"/>
      <c r="E9976" s="59"/>
      <c r="F9976" s="162" t="s">
        <v>31</v>
      </c>
      <c r="G9976" s="274">
        <f>SUBTOTAL(9,G9962:G9975)</f>
        <v>0</v>
      </c>
    </row>
    <row r="9977" spans="1:7" ht="24" customHeight="1" x14ac:dyDescent="0.2">
      <c r="A9977" s="175"/>
      <c r="C9977" s="68" t="s">
        <v>605</v>
      </c>
      <c r="D9977" s="58"/>
      <c r="E9977" s="59"/>
      <c r="G9977" s="176"/>
    </row>
    <row r="9978" spans="1:7" s="155" customFormat="1" ht="24" customHeight="1" x14ac:dyDescent="0.2">
      <c r="A9978" s="152" t="str">
        <f t="shared" ref="A9978:A9985" si="2991">IFERROR(VLOOKUP(C9978,Tabla_Insumos,4,FALSE),"")</f>
        <v/>
      </c>
      <c r="B9978" s="150">
        <f t="shared" ref="B9978:B9985" si="2992">IFERROR(VLOOKUP(A9978,Tabla_Indices,5,FALSE),"")</f>
        <v>0</v>
      </c>
      <c r="C9978" s="151"/>
      <c r="D9978" s="152" t="str">
        <f t="shared" ref="D9978:D9985" si="2993">IFERROR(VLOOKUP(C9978,Tabla_Insumos,2,FALSE),"")</f>
        <v/>
      </c>
      <c r="E9978" s="153"/>
      <c r="F9978" s="275">
        <f t="shared" ref="F9978:F9985" si="2994">IFERROR(VLOOKUP(C9978,Tabla_Insumos,3,FALSE),0)</f>
        <v>0</v>
      </c>
      <c r="G9978" s="273">
        <f>ROUND(E9978*F9978,2)</f>
        <v>0</v>
      </c>
    </row>
    <row r="9979" spans="1:7" s="155" customFormat="1" ht="24" customHeight="1" x14ac:dyDescent="0.2">
      <c r="A9979" s="152" t="str">
        <f t="shared" si="2991"/>
        <v/>
      </c>
      <c r="B9979" s="150">
        <f t="shared" si="2992"/>
        <v>0</v>
      </c>
      <c r="C9979" s="151"/>
      <c r="D9979" s="152" t="str">
        <f t="shared" si="2993"/>
        <v/>
      </c>
      <c r="E9979" s="153"/>
      <c r="F9979" s="275">
        <f t="shared" si="2994"/>
        <v>0</v>
      </c>
      <c r="G9979" s="273">
        <f>ROUND(E9979*F9979,2)</f>
        <v>0</v>
      </c>
    </row>
    <row r="9980" spans="1:7" s="155" customFormat="1" ht="24" customHeight="1" x14ac:dyDescent="0.2">
      <c r="A9980" s="152" t="str">
        <f t="shared" si="2991"/>
        <v/>
      </c>
      <c r="B9980" s="150">
        <f t="shared" si="2992"/>
        <v>0</v>
      </c>
      <c r="C9980" s="151"/>
      <c r="D9980" s="152" t="str">
        <f t="shared" si="2993"/>
        <v/>
      </c>
      <c r="E9980" s="153"/>
      <c r="F9980" s="275">
        <f t="shared" si="2994"/>
        <v>0</v>
      </c>
      <c r="G9980" s="273">
        <f t="shared" ref="G9980:G9985" si="2995">ROUND(E9980*F9980,2)</f>
        <v>0</v>
      </c>
    </row>
    <row r="9981" spans="1:7" s="155" customFormat="1" ht="24" customHeight="1" x14ac:dyDescent="0.2">
      <c r="A9981" s="152" t="str">
        <f t="shared" si="2991"/>
        <v/>
      </c>
      <c r="B9981" s="150">
        <f t="shared" si="2992"/>
        <v>0</v>
      </c>
      <c r="C9981" s="151"/>
      <c r="D9981" s="152" t="str">
        <f t="shared" si="2993"/>
        <v/>
      </c>
      <c r="E9981" s="153"/>
      <c r="F9981" s="275">
        <f t="shared" si="2994"/>
        <v>0</v>
      </c>
      <c r="G9981" s="273">
        <f t="shared" si="2995"/>
        <v>0</v>
      </c>
    </row>
    <row r="9982" spans="1:7" s="155" customFormat="1" ht="24" customHeight="1" x14ac:dyDescent="0.2">
      <c r="A9982" s="152" t="str">
        <f t="shared" si="2991"/>
        <v/>
      </c>
      <c r="B9982" s="150">
        <f t="shared" si="2992"/>
        <v>0</v>
      </c>
      <c r="C9982" s="151"/>
      <c r="D9982" s="152" t="str">
        <f t="shared" si="2993"/>
        <v/>
      </c>
      <c r="E9982" s="153"/>
      <c r="F9982" s="224">
        <f t="shared" si="2994"/>
        <v>0</v>
      </c>
      <c r="G9982" s="273">
        <f t="shared" si="2995"/>
        <v>0</v>
      </c>
    </row>
    <row r="9983" spans="1:7" s="155" customFormat="1" ht="24" customHeight="1" x14ac:dyDescent="0.2">
      <c r="A9983" s="152" t="str">
        <f t="shared" si="2991"/>
        <v/>
      </c>
      <c r="B9983" s="150">
        <f t="shared" si="2992"/>
        <v>0</v>
      </c>
      <c r="C9983" s="151"/>
      <c r="D9983" s="152" t="str">
        <f t="shared" si="2993"/>
        <v/>
      </c>
      <c r="E9983" s="153"/>
      <c r="F9983" s="224">
        <f t="shared" si="2994"/>
        <v>0</v>
      </c>
      <c r="G9983" s="273">
        <f t="shared" si="2995"/>
        <v>0</v>
      </c>
    </row>
    <row r="9984" spans="1:7" s="155" customFormat="1" ht="24" customHeight="1" x14ac:dyDescent="0.2">
      <c r="A9984" s="152" t="str">
        <f t="shared" si="2991"/>
        <v/>
      </c>
      <c r="B9984" s="150">
        <f t="shared" si="2992"/>
        <v>0</v>
      </c>
      <c r="C9984" s="151"/>
      <c r="D9984" s="152" t="str">
        <f t="shared" si="2993"/>
        <v/>
      </c>
      <c r="E9984" s="153"/>
      <c r="F9984" s="224">
        <f t="shared" si="2994"/>
        <v>0</v>
      </c>
      <c r="G9984" s="273">
        <f t="shared" si="2995"/>
        <v>0</v>
      </c>
    </row>
    <row r="9985" spans="1:7" s="155" customFormat="1" ht="24" customHeight="1" x14ac:dyDescent="0.2">
      <c r="A9985" s="152" t="str">
        <f t="shared" si="2991"/>
        <v/>
      </c>
      <c r="B9985" s="150">
        <f t="shared" si="2992"/>
        <v>0</v>
      </c>
      <c r="C9985" s="151"/>
      <c r="D9985" s="152" t="str">
        <f t="shared" si="2993"/>
        <v/>
      </c>
      <c r="E9985" s="153"/>
      <c r="F9985" s="224">
        <f t="shared" si="2994"/>
        <v>0</v>
      </c>
      <c r="G9985" s="273">
        <f t="shared" si="2995"/>
        <v>0</v>
      </c>
    </row>
    <row r="9986" spans="1:7" ht="24" customHeight="1" x14ac:dyDescent="0.2">
      <c r="A9986" s="175"/>
      <c r="D9986" s="58"/>
      <c r="E9986" s="59"/>
      <c r="F9986" s="162" t="s">
        <v>32</v>
      </c>
      <c r="G9986" s="274">
        <f>SUBTOTAL(9,G9978:G9985)</f>
        <v>0</v>
      </c>
    </row>
    <row r="9987" spans="1:7" ht="24" customHeight="1" x14ac:dyDescent="0.2">
      <c r="A9987" s="175"/>
      <c r="C9987" s="68" t="s">
        <v>606</v>
      </c>
      <c r="D9987" s="58"/>
      <c r="E9987" s="59"/>
      <c r="G9987" s="176"/>
    </row>
    <row r="9988" spans="1:7" s="155" customFormat="1" ht="24" customHeight="1" x14ac:dyDescent="0.2">
      <c r="A9988" s="152" t="str">
        <f t="shared" ref="A9988:A9996" si="2996">IFERROR(VLOOKUP(C9988,Tabla_Insumos,4,FALSE),"")</f>
        <v/>
      </c>
      <c r="B9988" s="150" t="str">
        <f t="shared" ref="B9988:B9996" si="2997">IFERROR(VLOOKUP(C9988,Tabla_Insumos,5,FALSE),"")</f>
        <v/>
      </c>
      <c r="C9988" s="151"/>
      <c r="D9988" s="152" t="str">
        <f t="shared" ref="D9988:D9996" si="2998">IFERROR(VLOOKUP(C9988,Tabla_Insumos,2,FALSE),"")</f>
        <v/>
      </c>
      <c r="E9988" s="153"/>
      <c r="F9988" s="224">
        <f t="shared" ref="F9988:F9996" si="2999">IFERROR(VLOOKUP(C9988,Tabla_Insumos,3,FALSE),0)</f>
        <v>0</v>
      </c>
      <c r="G9988" s="273">
        <f t="shared" ref="G9988:G9996" si="3000">ROUND(E9988*F9988,2)</f>
        <v>0</v>
      </c>
    </row>
    <row r="9989" spans="1:7" s="155" customFormat="1" ht="24" customHeight="1" x14ac:dyDescent="0.2">
      <c r="A9989" s="152" t="str">
        <f t="shared" si="2996"/>
        <v/>
      </c>
      <c r="B9989" s="150" t="str">
        <f t="shared" si="2997"/>
        <v/>
      </c>
      <c r="C9989" s="151"/>
      <c r="D9989" s="152" t="str">
        <f t="shared" si="2998"/>
        <v/>
      </c>
      <c r="E9989" s="153"/>
      <c r="F9989" s="224">
        <f t="shared" si="2999"/>
        <v>0</v>
      </c>
      <c r="G9989" s="273">
        <f t="shared" si="3000"/>
        <v>0</v>
      </c>
    </row>
    <row r="9990" spans="1:7" s="155" customFormat="1" ht="24" customHeight="1" x14ac:dyDescent="0.2">
      <c r="A9990" s="152" t="str">
        <f t="shared" si="2996"/>
        <v/>
      </c>
      <c r="B9990" s="150" t="str">
        <f t="shared" si="2997"/>
        <v/>
      </c>
      <c r="C9990" s="151"/>
      <c r="D9990" s="152" t="str">
        <f t="shared" si="2998"/>
        <v/>
      </c>
      <c r="E9990" s="153"/>
      <c r="F9990" s="224">
        <f t="shared" si="2999"/>
        <v>0</v>
      </c>
      <c r="G9990" s="273">
        <f t="shared" si="3000"/>
        <v>0</v>
      </c>
    </row>
    <row r="9991" spans="1:7" s="155" customFormat="1" ht="24" customHeight="1" x14ac:dyDescent="0.2">
      <c r="A9991" s="152" t="str">
        <f t="shared" si="2996"/>
        <v/>
      </c>
      <c r="B9991" s="150" t="str">
        <f t="shared" si="2997"/>
        <v/>
      </c>
      <c r="C9991" s="151"/>
      <c r="D9991" s="152" t="str">
        <f t="shared" si="2998"/>
        <v/>
      </c>
      <c r="E9991" s="153"/>
      <c r="F9991" s="224">
        <f t="shared" si="2999"/>
        <v>0</v>
      </c>
      <c r="G9991" s="273">
        <f t="shared" si="3000"/>
        <v>0</v>
      </c>
    </row>
    <row r="9992" spans="1:7" s="155" customFormat="1" ht="24" customHeight="1" x14ac:dyDescent="0.2">
      <c r="A9992" s="152" t="str">
        <f t="shared" si="2996"/>
        <v/>
      </c>
      <c r="B9992" s="150" t="str">
        <f t="shared" si="2997"/>
        <v/>
      </c>
      <c r="C9992" s="151"/>
      <c r="D9992" s="152" t="str">
        <f t="shared" si="2998"/>
        <v/>
      </c>
      <c r="E9992" s="153"/>
      <c r="F9992" s="224">
        <f t="shared" si="2999"/>
        <v>0</v>
      </c>
      <c r="G9992" s="273">
        <f t="shared" si="3000"/>
        <v>0</v>
      </c>
    </row>
    <row r="9993" spans="1:7" s="155" customFormat="1" ht="24" customHeight="1" x14ac:dyDescent="0.2">
      <c r="A9993" s="152" t="str">
        <f t="shared" si="2996"/>
        <v/>
      </c>
      <c r="B9993" s="150" t="str">
        <f t="shared" si="2997"/>
        <v/>
      </c>
      <c r="C9993" s="151"/>
      <c r="D9993" s="152" t="str">
        <f t="shared" si="2998"/>
        <v/>
      </c>
      <c r="E9993" s="153"/>
      <c r="F9993" s="224">
        <f t="shared" si="2999"/>
        <v>0</v>
      </c>
      <c r="G9993" s="273">
        <f t="shared" si="3000"/>
        <v>0</v>
      </c>
    </row>
    <row r="9994" spans="1:7" s="155" customFormat="1" ht="24" customHeight="1" x14ac:dyDescent="0.2">
      <c r="A9994" s="152" t="str">
        <f t="shared" si="2996"/>
        <v/>
      </c>
      <c r="B9994" s="150" t="str">
        <f t="shared" si="2997"/>
        <v/>
      </c>
      <c r="C9994" s="151"/>
      <c r="D9994" s="152" t="str">
        <f t="shared" si="2998"/>
        <v/>
      </c>
      <c r="E9994" s="153"/>
      <c r="F9994" s="224">
        <f t="shared" si="2999"/>
        <v>0</v>
      </c>
      <c r="G9994" s="273">
        <f t="shared" si="3000"/>
        <v>0</v>
      </c>
    </row>
    <row r="9995" spans="1:7" s="155" customFormat="1" ht="24" customHeight="1" x14ac:dyDescent="0.2">
      <c r="A9995" s="152" t="str">
        <f t="shared" si="2996"/>
        <v/>
      </c>
      <c r="B9995" s="150" t="str">
        <f t="shared" si="2997"/>
        <v/>
      </c>
      <c r="C9995" s="151"/>
      <c r="D9995" s="152" t="str">
        <f t="shared" si="2998"/>
        <v/>
      </c>
      <c r="E9995" s="153"/>
      <c r="F9995" s="224">
        <f t="shared" si="2999"/>
        <v>0</v>
      </c>
      <c r="G9995" s="273">
        <f t="shared" si="3000"/>
        <v>0</v>
      </c>
    </row>
    <row r="9996" spans="1:7" s="155" customFormat="1" ht="24" customHeight="1" x14ac:dyDescent="0.2">
      <c r="A9996" s="152" t="str">
        <f t="shared" si="2996"/>
        <v/>
      </c>
      <c r="B9996" s="150" t="str">
        <f t="shared" si="2997"/>
        <v/>
      </c>
      <c r="C9996" s="151"/>
      <c r="D9996" s="152" t="str">
        <f t="shared" si="2998"/>
        <v/>
      </c>
      <c r="E9996" s="153"/>
      <c r="F9996" s="224">
        <f t="shared" si="2999"/>
        <v>0</v>
      </c>
      <c r="G9996" s="273">
        <f t="shared" si="3000"/>
        <v>0</v>
      </c>
    </row>
    <row r="9997" spans="1:7" ht="24" customHeight="1" x14ac:dyDescent="0.2">
      <c r="A9997" s="177"/>
      <c r="B9997" s="58"/>
      <c r="D9997" s="58"/>
      <c r="E9997" s="59"/>
      <c r="F9997" s="162" t="s">
        <v>33</v>
      </c>
      <c r="G9997" s="274">
        <f>SUBTOTAL(9,G9988:G9996)</f>
        <v>0</v>
      </c>
    </row>
    <row r="9998" spans="1:7" ht="24" customHeight="1" x14ac:dyDescent="0.2">
      <c r="A9998" s="178"/>
      <c r="B9998" s="58"/>
      <c r="D9998" s="58"/>
      <c r="E9998" s="59"/>
      <c r="G9998" s="176"/>
    </row>
    <row r="9999" spans="1:7" ht="24" customHeight="1" x14ac:dyDescent="0.2">
      <c r="A9999" s="179" t="str">
        <f>B9957</f>
        <v/>
      </c>
      <c r="B9999" s="180" t="str">
        <f>C9957</f>
        <v/>
      </c>
      <c r="C9999" s="65"/>
      <c r="D9999" s="65" t="s">
        <v>34</v>
      </c>
      <c r="E9999" s="66"/>
      <c r="F9999" s="181" t="s">
        <v>35</v>
      </c>
      <c r="G9999" s="276">
        <f>SUBTOTAL(9,G9962:G9998)</f>
        <v>0</v>
      </c>
    </row>
    <row r="10001" spans="1:123" ht="24" customHeight="1" x14ac:dyDescent="0.2">
      <c r="A10001" s="163" t="s">
        <v>37</v>
      </c>
      <c r="B10001" s="164"/>
      <c r="C10001" s="164"/>
      <c r="D10001" s="164"/>
      <c r="E10001" s="164"/>
      <c r="F10001" s="164"/>
      <c r="G10001" s="165"/>
    </row>
    <row r="10002" spans="1:123" ht="24" customHeight="1" x14ac:dyDescent="0.2">
      <c r="A10002" s="166" t="s">
        <v>602</v>
      </c>
      <c r="B10002" s="54" t="str">
        <f>Comitente</f>
        <v>SUBSECRETARIA DE ARQUITECTURA</v>
      </c>
      <c r="C10002" s="50"/>
      <c r="D10002" s="55"/>
      <c r="E10002" s="55"/>
      <c r="F10002" s="56"/>
      <c r="G10002" s="167"/>
    </row>
    <row r="10003" spans="1:123" ht="24" customHeight="1" x14ac:dyDescent="0.2">
      <c r="A10003" s="166" t="s">
        <v>603</v>
      </c>
      <c r="B10003" s="54">
        <f>Contratista</f>
        <v>0</v>
      </c>
      <c r="C10003" s="51"/>
      <c r="D10003" s="51"/>
      <c r="E10003" s="51"/>
      <c r="F10003" s="57"/>
      <c r="G10003" s="168"/>
    </row>
    <row r="10004" spans="1:123" ht="24" customHeight="1" x14ac:dyDescent="0.2">
      <c r="A10004" s="166" t="s">
        <v>24</v>
      </c>
      <c r="B10004" s="54" t="str">
        <f>Obra</f>
        <v xml:space="preserve">CONSTRUCCIÓN C.I.C. BARRIO SIERRAS DE MARQUESADO    </v>
      </c>
      <c r="C10004" s="51"/>
      <c r="D10004" s="51"/>
      <c r="E10004" s="51"/>
      <c r="F10004" s="57" t="s">
        <v>38</v>
      </c>
      <c r="G10004" s="169">
        <f>Fecha_Base</f>
        <v>0</v>
      </c>
    </row>
    <row r="10005" spans="1:123" ht="24" customHeight="1" x14ac:dyDescent="0.2">
      <c r="A10005" s="170" t="s">
        <v>601</v>
      </c>
      <c r="B10005" s="52" t="str">
        <f>Ubicación</f>
        <v>DEPARTAMENTO Rivadavia</v>
      </c>
      <c r="C10005" s="52"/>
      <c r="D10005" s="58"/>
      <c r="E10005" s="59"/>
      <c r="G10005" s="171"/>
    </row>
    <row r="10006" spans="1:123" ht="24" customHeight="1" x14ac:dyDescent="0.2">
      <c r="A10006" s="170" t="s">
        <v>39</v>
      </c>
      <c r="B10006" s="61" t="str">
        <f>IFERROR(VALUE(LEFT(B10007,FIND(".",B10007)-1)),"")</f>
        <v/>
      </c>
      <c r="C10006" s="53" t="str">
        <f>IFERROR(VLOOKUP(B10006,Tabla_CyP,2,FALSE),"")</f>
        <v/>
      </c>
      <c r="E10006" s="59"/>
      <c r="G10006" s="171"/>
    </row>
    <row r="10007" spans="1:123" ht="24" customHeight="1" x14ac:dyDescent="0.2">
      <c r="A10007" s="170" t="s">
        <v>25</v>
      </c>
      <c r="B10007" s="62" t="str">
        <f>IFERROR(VLOOKUP(COUNTIF($A$1:A10007,"ANALISIS DE PRECIOS"),Tabla_NumeroItem,2,FALSE),"")</f>
        <v/>
      </c>
      <c r="C10007" s="53" t="str">
        <f>IFERROR(VLOOKUP(B10007,Tabla_CyP,2,FALSE),"")</f>
        <v/>
      </c>
      <c r="D10007" s="58"/>
      <c r="E10007" s="59"/>
      <c r="F10007" s="57" t="s">
        <v>26</v>
      </c>
      <c r="G10007" s="172" t="str">
        <f>IFERROR(VLOOKUP(B10007,Tabla_CyP,4,FALSE),"")</f>
        <v/>
      </c>
    </row>
    <row r="10008" spans="1:123" ht="24" customHeight="1" x14ac:dyDescent="0.2">
      <c r="A10008" s="170"/>
      <c r="B10008" s="52"/>
      <c r="D10008" s="58"/>
      <c r="E10008" s="59"/>
      <c r="G10008" s="171"/>
    </row>
    <row r="10009" spans="1:123" ht="24" customHeight="1" x14ac:dyDescent="0.2">
      <c r="A10009" s="328" t="s">
        <v>507</v>
      </c>
      <c r="B10009" s="329"/>
      <c r="C10009" s="330" t="s">
        <v>0</v>
      </c>
      <c r="D10009" s="330" t="s">
        <v>27</v>
      </c>
      <c r="E10009" s="332" t="s">
        <v>28</v>
      </c>
      <c r="F10009" s="334" t="s">
        <v>29</v>
      </c>
      <c r="G10009" s="334" t="s">
        <v>30</v>
      </c>
    </row>
    <row r="10010" spans="1:123" s="58" customFormat="1" ht="24" customHeight="1" x14ac:dyDescent="0.2">
      <c r="A10010" s="63" t="s">
        <v>508</v>
      </c>
      <c r="B10010" s="63" t="s">
        <v>509</v>
      </c>
      <c r="C10010" s="331"/>
      <c r="D10010" s="331"/>
      <c r="E10010" s="333"/>
      <c r="F10010" s="335"/>
      <c r="G10010" s="335"/>
      <c r="H10010" s="156"/>
      <c r="I10010" s="156"/>
      <c r="J10010" s="156"/>
      <c r="K10010" s="156"/>
      <c r="L10010" s="156"/>
      <c r="M10010" s="156"/>
      <c r="N10010" s="156"/>
      <c r="O10010" s="156"/>
      <c r="P10010" s="156"/>
      <c r="Q10010" s="156"/>
      <c r="R10010" s="156"/>
      <c r="S10010" s="156"/>
      <c r="T10010" s="156"/>
      <c r="U10010" s="156"/>
      <c r="V10010" s="156"/>
      <c r="W10010" s="156"/>
      <c r="X10010" s="156"/>
      <c r="Y10010" s="156"/>
      <c r="Z10010" s="156"/>
      <c r="AA10010" s="156"/>
      <c r="AB10010" s="156"/>
      <c r="AC10010" s="156"/>
      <c r="AD10010" s="156"/>
      <c r="AE10010" s="156"/>
      <c r="AF10010" s="156"/>
      <c r="AG10010" s="156"/>
      <c r="AH10010" s="156"/>
      <c r="AI10010" s="156"/>
      <c r="AJ10010" s="156"/>
      <c r="AK10010" s="156"/>
      <c r="AL10010" s="156"/>
      <c r="AM10010" s="156"/>
      <c r="AN10010" s="156"/>
      <c r="AO10010" s="156"/>
      <c r="AP10010" s="156"/>
      <c r="AQ10010" s="156"/>
      <c r="AR10010" s="156"/>
      <c r="AS10010" s="156"/>
      <c r="AT10010" s="156"/>
      <c r="AU10010" s="156"/>
      <c r="AV10010" s="156"/>
      <c r="AW10010" s="156"/>
      <c r="AX10010" s="156"/>
      <c r="AY10010" s="156"/>
      <c r="AZ10010" s="156"/>
      <c r="BA10010" s="156"/>
      <c r="BB10010" s="156"/>
      <c r="BC10010" s="156"/>
      <c r="BD10010" s="156"/>
      <c r="BE10010" s="156"/>
      <c r="BF10010" s="156"/>
      <c r="BG10010" s="156"/>
      <c r="BH10010" s="156"/>
      <c r="BI10010" s="156"/>
      <c r="BJ10010" s="156"/>
      <c r="BK10010" s="156"/>
      <c r="BL10010" s="156"/>
      <c r="BM10010" s="156"/>
      <c r="BN10010" s="156"/>
      <c r="BO10010" s="156"/>
      <c r="BP10010" s="156"/>
      <c r="BQ10010" s="156"/>
      <c r="BR10010" s="156"/>
      <c r="BS10010" s="156"/>
      <c r="BT10010" s="156"/>
      <c r="BU10010" s="156"/>
      <c r="BV10010" s="156"/>
      <c r="BW10010" s="156"/>
      <c r="BX10010" s="156"/>
      <c r="BY10010" s="156"/>
      <c r="BZ10010" s="156"/>
      <c r="CA10010" s="156"/>
      <c r="CB10010" s="156"/>
      <c r="CC10010" s="156"/>
      <c r="CD10010" s="156"/>
      <c r="CE10010" s="156"/>
      <c r="CF10010" s="156"/>
      <c r="CG10010" s="156"/>
      <c r="CH10010" s="156"/>
      <c r="CI10010" s="156"/>
      <c r="CJ10010" s="156"/>
      <c r="CK10010" s="156"/>
      <c r="CL10010" s="156"/>
      <c r="CM10010" s="156"/>
      <c r="CN10010" s="156"/>
      <c r="CO10010" s="156"/>
      <c r="CP10010" s="156"/>
      <c r="CQ10010" s="156"/>
      <c r="CR10010" s="156"/>
      <c r="CS10010" s="156"/>
      <c r="CT10010" s="156"/>
      <c r="CU10010" s="156"/>
      <c r="CV10010" s="156"/>
      <c r="CW10010" s="156"/>
      <c r="CX10010" s="156"/>
      <c r="CY10010" s="156"/>
      <c r="CZ10010" s="156"/>
      <c r="DA10010" s="156"/>
      <c r="DB10010" s="156"/>
      <c r="DC10010" s="156"/>
      <c r="DD10010" s="156"/>
      <c r="DE10010" s="156"/>
      <c r="DF10010" s="156"/>
      <c r="DG10010" s="156"/>
      <c r="DH10010" s="156"/>
      <c r="DI10010" s="156"/>
      <c r="DJ10010" s="156"/>
      <c r="DK10010" s="156"/>
      <c r="DL10010" s="156"/>
      <c r="DM10010" s="156"/>
      <c r="DN10010" s="156"/>
      <c r="DO10010" s="156"/>
      <c r="DP10010" s="156"/>
      <c r="DQ10010" s="156"/>
      <c r="DR10010" s="156"/>
      <c r="DS10010" s="156"/>
    </row>
    <row r="10011" spans="1:123" ht="24" customHeight="1" x14ac:dyDescent="0.2">
      <c r="A10011" s="173"/>
      <c r="B10011" s="64"/>
      <c r="C10011" s="87" t="s">
        <v>604</v>
      </c>
      <c r="D10011" s="65"/>
      <c r="E10011" s="66"/>
      <c r="F10011" s="67"/>
      <c r="G10011" s="174"/>
    </row>
    <row r="10012" spans="1:123" s="155" customFormat="1" ht="24" customHeight="1" x14ac:dyDescent="0.2">
      <c r="A10012" s="152" t="str">
        <f t="shared" ref="A10012:A10025" si="3001">IFERROR(VLOOKUP(C10012,Tabla_Insumos,4,FALSE),"")</f>
        <v/>
      </c>
      <c r="B10012" s="150" t="str">
        <f>IFERROR(VLOOKUP(C10012,Tabla_Insumos,5,FALSE),"")</f>
        <v/>
      </c>
      <c r="C10012" s="151"/>
      <c r="D10012" s="152" t="str">
        <f t="shared" ref="D10012:D10025" si="3002">IFERROR(VLOOKUP(C10012,Tabla_Insumos,2,FALSE),"")</f>
        <v/>
      </c>
      <c r="E10012" s="153"/>
      <c r="F10012" s="224">
        <f t="shared" ref="F10012:F10025" si="3003">IFERROR(VLOOKUP(C10012,Tabla_Insumos,3,FALSE),0)</f>
        <v>0</v>
      </c>
      <c r="G10012" s="273">
        <f>ROUND(E10012*F10012,2)</f>
        <v>0</v>
      </c>
    </row>
    <row r="10013" spans="1:123" s="155" customFormat="1" ht="24" customHeight="1" x14ac:dyDescent="0.2">
      <c r="A10013" s="152" t="str">
        <f t="shared" si="3001"/>
        <v/>
      </c>
      <c r="B10013" s="150" t="str">
        <f t="shared" ref="B10013:B10025" si="3004">IFERROR(VLOOKUP(C10013,Tabla_Insumos,5,FALSE),"")</f>
        <v/>
      </c>
      <c r="C10013" s="151"/>
      <c r="D10013" s="152" t="str">
        <f t="shared" si="3002"/>
        <v/>
      </c>
      <c r="E10013" s="153"/>
      <c r="F10013" s="224">
        <f t="shared" si="3003"/>
        <v>0</v>
      </c>
      <c r="G10013" s="273">
        <f t="shared" ref="G10013:G10025" si="3005">ROUND(E10013*F10013,2)</f>
        <v>0</v>
      </c>
    </row>
    <row r="10014" spans="1:123" s="155" customFormat="1" ht="24" customHeight="1" x14ac:dyDescent="0.2">
      <c r="A10014" s="152" t="str">
        <f t="shared" si="3001"/>
        <v/>
      </c>
      <c r="B10014" s="150" t="str">
        <f t="shared" si="3004"/>
        <v/>
      </c>
      <c r="C10014" s="151"/>
      <c r="D10014" s="152" t="str">
        <f t="shared" si="3002"/>
        <v/>
      </c>
      <c r="E10014" s="153"/>
      <c r="F10014" s="224">
        <f t="shared" si="3003"/>
        <v>0</v>
      </c>
      <c r="G10014" s="273">
        <f t="shared" si="3005"/>
        <v>0</v>
      </c>
    </row>
    <row r="10015" spans="1:123" s="155" customFormat="1" ht="24" customHeight="1" x14ac:dyDescent="0.2">
      <c r="A10015" s="152" t="str">
        <f t="shared" si="3001"/>
        <v/>
      </c>
      <c r="B10015" s="150" t="str">
        <f t="shared" si="3004"/>
        <v/>
      </c>
      <c r="C10015" s="151"/>
      <c r="D10015" s="152" t="str">
        <f t="shared" si="3002"/>
        <v/>
      </c>
      <c r="E10015" s="153"/>
      <c r="F10015" s="224">
        <f t="shared" si="3003"/>
        <v>0</v>
      </c>
      <c r="G10015" s="273">
        <f t="shared" si="3005"/>
        <v>0</v>
      </c>
    </row>
    <row r="10016" spans="1:123" s="155" customFormat="1" ht="24" customHeight="1" x14ac:dyDescent="0.2">
      <c r="A10016" s="152" t="str">
        <f t="shared" si="3001"/>
        <v/>
      </c>
      <c r="B10016" s="150" t="str">
        <f t="shared" si="3004"/>
        <v/>
      </c>
      <c r="C10016" s="151"/>
      <c r="D10016" s="152" t="str">
        <f t="shared" si="3002"/>
        <v/>
      </c>
      <c r="E10016" s="153"/>
      <c r="F10016" s="224">
        <f t="shared" si="3003"/>
        <v>0</v>
      </c>
      <c r="G10016" s="273">
        <f t="shared" si="3005"/>
        <v>0</v>
      </c>
    </row>
    <row r="10017" spans="1:7" s="155" customFormat="1" ht="24" customHeight="1" x14ac:dyDescent="0.2">
      <c r="A10017" s="152" t="str">
        <f t="shared" si="3001"/>
        <v/>
      </c>
      <c r="B10017" s="150" t="str">
        <f t="shared" si="3004"/>
        <v/>
      </c>
      <c r="C10017" s="151"/>
      <c r="D10017" s="152" t="str">
        <f t="shared" si="3002"/>
        <v/>
      </c>
      <c r="E10017" s="153"/>
      <c r="F10017" s="224">
        <f t="shared" si="3003"/>
        <v>0</v>
      </c>
      <c r="G10017" s="273">
        <f t="shared" si="3005"/>
        <v>0</v>
      </c>
    </row>
    <row r="10018" spans="1:7" s="155" customFormat="1" ht="24" customHeight="1" x14ac:dyDescent="0.2">
      <c r="A10018" s="152" t="str">
        <f t="shared" si="3001"/>
        <v/>
      </c>
      <c r="B10018" s="150" t="str">
        <f t="shared" si="3004"/>
        <v/>
      </c>
      <c r="C10018" s="151"/>
      <c r="D10018" s="152" t="str">
        <f t="shared" si="3002"/>
        <v/>
      </c>
      <c r="E10018" s="153"/>
      <c r="F10018" s="224">
        <f t="shared" si="3003"/>
        <v>0</v>
      </c>
      <c r="G10018" s="273">
        <f t="shared" si="3005"/>
        <v>0</v>
      </c>
    </row>
    <row r="10019" spans="1:7" s="155" customFormat="1" ht="24" customHeight="1" x14ac:dyDescent="0.2">
      <c r="A10019" s="152" t="str">
        <f t="shared" si="3001"/>
        <v/>
      </c>
      <c r="B10019" s="150" t="str">
        <f t="shared" si="3004"/>
        <v/>
      </c>
      <c r="C10019" s="151"/>
      <c r="D10019" s="152" t="str">
        <f t="shared" si="3002"/>
        <v/>
      </c>
      <c r="E10019" s="153"/>
      <c r="F10019" s="224">
        <f t="shared" si="3003"/>
        <v>0</v>
      </c>
      <c r="G10019" s="273">
        <f t="shared" si="3005"/>
        <v>0</v>
      </c>
    </row>
    <row r="10020" spans="1:7" s="155" customFormat="1" ht="24" customHeight="1" x14ac:dyDescent="0.2">
      <c r="A10020" s="152" t="str">
        <f t="shared" si="3001"/>
        <v/>
      </c>
      <c r="B10020" s="150" t="str">
        <f t="shared" si="3004"/>
        <v/>
      </c>
      <c r="C10020" s="151"/>
      <c r="D10020" s="152" t="str">
        <f t="shared" si="3002"/>
        <v/>
      </c>
      <c r="E10020" s="153"/>
      <c r="F10020" s="224">
        <f t="shared" si="3003"/>
        <v>0</v>
      </c>
      <c r="G10020" s="273">
        <f t="shared" si="3005"/>
        <v>0</v>
      </c>
    </row>
    <row r="10021" spans="1:7" s="155" customFormat="1" ht="24" customHeight="1" x14ac:dyDescent="0.2">
      <c r="A10021" s="152" t="str">
        <f t="shared" si="3001"/>
        <v/>
      </c>
      <c r="B10021" s="150" t="str">
        <f t="shared" si="3004"/>
        <v/>
      </c>
      <c r="C10021" s="151"/>
      <c r="D10021" s="152" t="str">
        <f t="shared" si="3002"/>
        <v/>
      </c>
      <c r="E10021" s="153"/>
      <c r="F10021" s="224">
        <f t="shared" si="3003"/>
        <v>0</v>
      </c>
      <c r="G10021" s="273">
        <f t="shared" si="3005"/>
        <v>0</v>
      </c>
    </row>
    <row r="10022" spans="1:7" s="155" customFormat="1" ht="24" customHeight="1" x14ac:dyDescent="0.2">
      <c r="A10022" s="152" t="str">
        <f t="shared" si="3001"/>
        <v/>
      </c>
      <c r="B10022" s="150" t="str">
        <f t="shared" si="3004"/>
        <v/>
      </c>
      <c r="C10022" s="151"/>
      <c r="D10022" s="152" t="str">
        <f t="shared" si="3002"/>
        <v/>
      </c>
      <c r="E10022" s="153"/>
      <c r="F10022" s="224">
        <f t="shared" si="3003"/>
        <v>0</v>
      </c>
      <c r="G10022" s="273">
        <f t="shared" si="3005"/>
        <v>0</v>
      </c>
    </row>
    <row r="10023" spans="1:7" s="155" customFormat="1" ht="24" customHeight="1" x14ac:dyDescent="0.2">
      <c r="A10023" s="152" t="str">
        <f t="shared" si="3001"/>
        <v/>
      </c>
      <c r="B10023" s="150" t="str">
        <f t="shared" si="3004"/>
        <v/>
      </c>
      <c r="C10023" s="151"/>
      <c r="D10023" s="152" t="str">
        <f t="shared" si="3002"/>
        <v/>
      </c>
      <c r="E10023" s="153"/>
      <c r="F10023" s="224">
        <f t="shared" si="3003"/>
        <v>0</v>
      </c>
      <c r="G10023" s="273">
        <f t="shared" si="3005"/>
        <v>0</v>
      </c>
    </row>
    <row r="10024" spans="1:7" s="155" customFormat="1" ht="24" customHeight="1" x14ac:dyDescent="0.2">
      <c r="A10024" s="152" t="str">
        <f t="shared" si="3001"/>
        <v/>
      </c>
      <c r="B10024" s="150" t="str">
        <f t="shared" si="3004"/>
        <v/>
      </c>
      <c r="C10024" s="151"/>
      <c r="D10024" s="152" t="str">
        <f t="shared" si="3002"/>
        <v/>
      </c>
      <c r="E10024" s="153"/>
      <c r="F10024" s="224">
        <f t="shared" si="3003"/>
        <v>0</v>
      </c>
      <c r="G10024" s="273">
        <f t="shared" si="3005"/>
        <v>0</v>
      </c>
    </row>
    <row r="10025" spans="1:7" s="155" customFormat="1" ht="24" customHeight="1" x14ac:dyDescent="0.2">
      <c r="A10025" s="152" t="str">
        <f t="shared" si="3001"/>
        <v/>
      </c>
      <c r="B10025" s="150" t="str">
        <f t="shared" si="3004"/>
        <v/>
      </c>
      <c r="C10025" s="151"/>
      <c r="D10025" s="152" t="str">
        <f t="shared" si="3002"/>
        <v/>
      </c>
      <c r="E10025" s="153"/>
      <c r="F10025" s="154">
        <f t="shared" si="3003"/>
        <v>0</v>
      </c>
      <c r="G10025" s="273">
        <f t="shared" si="3005"/>
        <v>0</v>
      </c>
    </row>
    <row r="10026" spans="1:7" ht="24" customHeight="1" x14ac:dyDescent="0.2">
      <c r="A10026" s="175"/>
      <c r="D10026" s="58"/>
      <c r="E10026" s="59"/>
      <c r="F10026" s="162" t="s">
        <v>31</v>
      </c>
      <c r="G10026" s="274">
        <f>SUBTOTAL(9,G10012:G10025)</f>
        <v>0</v>
      </c>
    </row>
    <row r="10027" spans="1:7" ht="24" customHeight="1" x14ac:dyDescent="0.2">
      <c r="A10027" s="175"/>
      <c r="C10027" s="68" t="s">
        <v>605</v>
      </c>
      <c r="D10027" s="58"/>
      <c r="E10027" s="59"/>
      <c r="G10027" s="176"/>
    </row>
    <row r="10028" spans="1:7" s="155" customFormat="1" ht="24" customHeight="1" x14ac:dyDescent="0.2">
      <c r="A10028" s="152" t="str">
        <f t="shared" ref="A10028:A10035" si="3006">IFERROR(VLOOKUP(C10028,Tabla_Insumos,4,FALSE),"")</f>
        <v/>
      </c>
      <c r="B10028" s="150">
        <f t="shared" ref="B10028:B10035" si="3007">IFERROR(VLOOKUP(A10028,Tabla_Indices,5,FALSE),"")</f>
        <v>0</v>
      </c>
      <c r="C10028" s="151"/>
      <c r="D10028" s="152" t="str">
        <f t="shared" ref="D10028:D10035" si="3008">IFERROR(VLOOKUP(C10028,Tabla_Insumos,2,FALSE),"")</f>
        <v/>
      </c>
      <c r="E10028" s="153"/>
      <c r="F10028" s="275">
        <f t="shared" ref="F10028:F10035" si="3009">IFERROR(VLOOKUP(C10028,Tabla_Insumos,3,FALSE),0)</f>
        <v>0</v>
      </c>
      <c r="G10028" s="273">
        <f>ROUND(E10028*F10028,2)</f>
        <v>0</v>
      </c>
    </row>
    <row r="10029" spans="1:7" s="155" customFormat="1" ht="24" customHeight="1" x14ac:dyDescent="0.2">
      <c r="A10029" s="152" t="str">
        <f t="shared" si="3006"/>
        <v/>
      </c>
      <c r="B10029" s="150">
        <f t="shared" si="3007"/>
        <v>0</v>
      </c>
      <c r="C10029" s="151"/>
      <c r="D10029" s="152" t="str">
        <f t="shared" si="3008"/>
        <v/>
      </c>
      <c r="E10029" s="153"/>
      <c r="F10029" s="275">
        <f t="shared" si="3009"/>
        <v>0</v>
      </c>
      <c r="G10029" s="273">
        <f>ROUND(E10029*F10029,2)</f>
        <v>0</v>
      </c>
    </row>
    <row r="10030" spans="1:7" s="155" customFormat="1" ht="24" customHeight="1" x14ac:dyDescent="0.2">
      <c r="A10030" s="152" t="str">
        <f t="shared" si="3006"/>
        <v/>
      </c>
      <c r="B10030" s="150">
        <f t="shared" si="3007"/>
        <v>0</v>
      </c>
      <c r="C10030" s="151"/>
      <c r="D10030" s="152" t="str">
        <f t="shared" si="3008"/>
        <v/>
      </c>
      <c r="E10030" s="153"/>
      <c r="F10030" s="275">
        <f t="shared" si="3009"/>
        <v>0</v>
      </c>
      <c r="G10030" s="273">
        <f t="shared" ref="G10030:G10035" si="3010">ROUND(E10030*F10030,2)</f>
        <v>0</v>
      </c>
    </row>
    <row r="10031" spans="1:7" s="155" customFormat="1" ht="24" customHeight="1" x14ac:dyDescent="0.2">
      <c r="A10031" s="152" t="str">
        <f t="shared" si="3006"/>
        <v/>
      </c>
      <c r="B10031" s="150">
        <f t="shared" si="3007"/>
        <v>0</v>
      </c>
      <c r="C10031" s="151"/>
      <c r="D10031" s="152" t="str">
        <f t="shared" si="3008"/>
        <v/>
      </c>
      <c r="E10031" s="153"/>
      <c r="F10031" s="275">
        <f t="shared" si="3009"/>
        <v>0</v>
      </c>
      <c r="G10031" s="273">
        <f t="shared" si="3010"/>
        <v>0</v>
      </c>
    </row>
    <row r="10032" spans="1:7" s="155" customFormat="1" ht="24" customHeight="1" x14ac:dyDescent="0.2">
      <c r="A10032" s="152" t="str">
        <f t="shared" si="3006"/>
        <v/>
      </c>
      <c r="B10032" s="150">
        <f t="shared" si="3007"/>
        <v>0</v>
      </c>
      <c r="C10032" s="151"/>
      <c r="D10032" s="152" t="str">
        <f t="shared" si="3008"/>
        <v/>
      </c>
      <c r="E10032" s="153"/>
      <c r="F10032" s="224">
        <f t="shared" si="3009"/>
        <v>0</v>
      </c>
      <c r="G10032" s="273">
        <f t="shared" si="3010"/>
        <v>0</v>
      </c>
    </row>
    <row r="10033" spans="1:7" s="155" customFormat="1" ht="24" customHeight="1" x14ac:dyDescent="0.2">
      <c r="A10033" s="152" t="str">
        <f t="shared" si="3006"/>
        <v/>
      </c>
      <c r="B10033" s="150">
        <f t="shared" si="3007"/>
        <v>0</v>
      </c>
      <c r="C10033" s="151"/>
      <c r="D10033" s="152" t="str">
        <f t="shared" si="3008"/>
        <v/>
      </c>
      <c r="E10033" s="153"/>
      <c r="F10033" s="224">
        <f t="shared" si="3009"/>
        <v>0</v>
      </c>
      <c r="G10033" s="273">
        <f t="shared" si="3010"/>
        <v>0</v>
      </c>
    </row>
    <row r="10034" spans="1:7" s="155" customFormat="1" ht="24" customHeight="1" x14ac:dyDescent="0.2">
      <c r="A10034" s="152" t="str">
        <f t="shared" si="3006"/>
        <v/>
      </c>
      <c r="B10034" s="150">
        <f t="shared" si="3007"/>
        <v>0</v>
      </c>
      <c r="C10034" s="151"/>
      <c r="D10034" s="152" t="str">
        <f t="shared" si="3008"/>
        <v/>
      </c>
      <c r="E10034" s="153"/>
      <c r="F10034" s="224">
        <f t="shared" si="3009"/>
        <v>0</v>
      </c>
      <c r="G10034" s="273">
        <f t="shared" si="3010"/>
        <v>0</v>
      </c>
    </row>
    <row r="10035" spans="1:7" s="155" customFormat="1" ht="24" customHeight="1" x14ac:dyDescent="0.2">
      <c r="A10035" s="152" t="str">
        <f t="shared" si="3006"/>
        <v/>
      </c>
      <c r="B10035" s="150">
        <f t="shared" si="3007"/>
        <v>0</v>
      </c>
      <c r="C10035" s="151"/>
      <c r="D10035" s="152" t="str">
        <f t="shared" si="3008"/>
        <v/>
      </c>
      <c r="E10035" s="153"/>
      <c r="F10035" s="224">
        <f t="shared" si="3009"/>
        <v>0</v>
      </c>
      <c r="G10035" s="273">
        <f t="shared" si="3010"/>
        <v>0</v>
      </c>
    </row>
    <row r="10036" spans="1:7" ht="24" customHeight="1" x14ac:dyDescent="0.2">
      <c r="A10036" s="175"/>
      <c r="D10036" s="58"/>
      <c r="E10036" s="59"/>
      <c r="F10036" s="162" t="s">
        <v>32</v>
      </c>
      <c r="G10036" s="274">
        <f>SUBTOTAL(9,G10028:G10035)</f>
        <v>0</v>
      </c>
    </row>
    <row r="10037" spans="1:7" ht="24" customHeight="1" x14ac:dyDescent="0.2">
      <c r="A10037" s="175"/>
      <c r="C10037" s="68" t="s">
        <v>606</v>
      </c>
      <c r="D10037" s="58"/>
      <c r="E10037" s="59"/>
      <c r="G10037" s="176"/>
    </row>
    <row r="10038" spans="1:7" s="155" customFormat="1" ht="24" customHeight="1" x14ac:dyDescent="0.2">
      <c r="A10038" s="152" t="str">
        <f t="shared" ref="A10038:A10046" si="3011">IFERROR(VLOOKUP(C10038,Tabla_Insumos,4,FALSE),"")</f>
        <v/>
      </c>
      <c r="B10038" s="150" t="str">
        <f t="shared" ref="B10038:B10046" si="3012">IFERROR(VLOOKUP(C10038,Tabla_Insumos,5,FALSE),"")</f>
        <v/>
      </c>
      <c r="C10038" s="151"/>
      <c r="D10038" s="152" t="str">
        <f t="shared" ref="D10038:D10046" si="3013">IFERROR(VLOOKUP(C10038,Tabla_Insumos,2,FALSE),"")</f>
        <v/>
      </c>
      <c r="E10038" s="153"/>
      <c r="F10038" s="224">
        <f t="shared" ref="F10038:F10046" si="3014">IFERROR(VLOOKUP(C10038,Tabla_Insumos,3,FALSE),0)</f>
        <v>0</v>
      </c>
      <c r="G10038" s="273">
        <f t="shared" ref="G10038:G10046" si="3015">ROUND(E10038*F10038,2)</f>
        <v>0</v>
      </c>
    </row>
    <row r="10039" spans="1:7" s="155" customFormat="1" ht="24" customHeight="1" x14ac:dyDescent="0.2">
      <c r="A10039" s="152" t="str">
        <f t="shared" si="3011"/>
        <v/>
      </c>
      <c r="B10039" s="150" t="str">
        <f t="shared" si="3012"/>
        <v/>
      </c>
      <c r="C10039" s="151"/>
      <c r="D10039" s="152" t="str">
        <f t="shared" si="3013"/>
        <v/>
      </c>
      <c r="E10039" s="153"/>
      <c r="F10039" s="224">
        <f t="shared" si="3014"/>
        <v>0</v>
      </c>
      <c r="G10039" s="273">
        <f t="shared" si="3015"/>
        <v>0</v>
      </c>
    </row>
    <row r="10040" spans="1:7" s="155" customFormat="1" ht="24" customHeight="1" x14ac:dyDescent="0.2">
      <c r="A10040" s="152" t="str">
        <f t="shared" si="3011"/>
        <v/>
      </c>
      <c r="B10040" s="150" t="str">
        <f t="shared" si="3012"/>
        <v/>
      </c>
      <c r="C10040" s="151"/>
      <c r="D10040" s="152" t="str">
        <f t="shared" si="3013"/>
        <v/>
      </c>
      <c r="E10040" s="153"/>
      <c r="F10040" s="224">
        <f t="shared" si="3014"/>
        <v>0</v>
      </c>
      <c r="G10040" s="273">
        <f t="shared" si="3015"/>
        <v>0</v>
      </c>
    </row>
    <row r="10041" spans="1:7" s="155" customFormat="1" ht="24" customHeight="1" x14ac:dyDescent="0.2">
      <c r="A10041" s="152" t="str">
        <f t="shared" si="3011"/>
        <v/>
      </c>
      <c r="B10041" s="150" t="str">
        <f t="shared" si="3012"/>
        <v/>
      </c>
      <c r="C10041" s="151"/>
      <c r="D10041" s="152" t="str">
        <f t="shared" si="3013"/>
        <v/>
      </c>
      <c r="E10041" s="153"/>
      <c r="F10041" s="224">
        <f t="shared" si="3014"/>
        <v>0</v>
      </c>
      <c r="G10041" s="273">
        <f t="shared" si="3015"/>
        <v>0</v>
      </c>
    </row>
    <row r="10042" spans="1:7" s="155" customFormat="1" ht="24" customHeight="1" x14ac:dyDescent="0.2">
      <c r="A10042" s="152" t="str">
        <f t="shared" si="3011"/>
        <v/>
      </c>
      <c r="B10042" s="150" t="str">
        <f t="shared" si="3012"/>
        <v/>
      </c>
      <c r="C10042" s="151"/>
      <c r="D10042" s="152" t="str">
        <f t="shared" si="3013"/>
        <v/>
      </c>
      <c r="E10042" s="153"/>
      <c r="F10042" s="224">
        <f t="shared" si="3014"/>
        <v>0</v>
      </c>
      <c r="G10042" s="273">
        <f t="shared" si="3015"/>
        <v>0</v>
      </c>
    </row>
    <row r="10043" spans="1:7" s="155" customFormat="1" ht="24" customHeight="1" x14ac:dyDescent="0.2">
      <c r="A10043" s="152" t="str">
        <f t="shared" si="3011"/>
        <v/>
      </c>
      <c r="B10043" s="150" t="str">
        <f t="shared" si="3012"/>
        <v/>
      </c>
      <c r="C10043" s="151"/>
      <c r="D10043" s="152" t="str">
        <f t="shared" si="3013"/>
        <v/>
      </c>
      <c r="E10043" s="153"/>
      <c r="F10043" s="224">
        <f t="shared" si="3014"/>
        <v>0</v>
      </c>
      <c r="G10043" s="273">
        <f t="shared" si="3015"/>
        <v>0</v>
      </c>
    </row>
    <row r="10044" spans="1:7" s="155" customFormat="1" ht="24" customHeight="1" x14ac:dyDescent="0.2">
      <c r="A10044" s="152" t="str">
        <f t="shared" si="3011"/>
        <v/>
      </c>
      <c r="B10044" s="150" t="str">
        <f t="shared" si="3012"/>
        <v/>
      </c>
      <c r="C10044" s="151"/>
      <c r="D10044" s="152" t="str">
        <f t="shared" si="3013"/>
        <v/>
      </c>
      <c r="E10044" s="153"/>
      <c r="F10044" s="224">
        <f t="shared" si="3014"/>
        <v>0</v>
      </c>
      <c r="G10044" s="273">
        <f t="shared" si="3015"/>
        <v>0</v>
      </c>
    </row>
    <row r="10045" spans="1:7" s="155" customFormat="1" ht="24" customHeight="1" x14ac:dyDescent="0.2">
      <c r="A10045" s="152" t="str">
        <f t="shared" si="3011"/>
        <v/>
      </c>
      <c r="B10045" s="150" t="str">
        <f t="shared" si="3012"/>
        <v/>
      </c>
      <c r="C10045" s="151"/>
      <c r="D10045" s="152" t="str">
        <f t="shared" si="3013"/>
        <v/>
      </c>
      <c r="E10045" s="153"/>
      <c r="F10045" s="224">
        <f t="shared" si="3014"/>
        <v>0</v>
      </c>
      <c r="G10045" s="273">
        <f t="shared" si="3015"/>
        <v>0</v>
      </c>
    </row>
    <row r="10046" spans="1:7" s="155" customFormat="1" ht="24" customHeight="1" x14ac:dyDescent="0.2">
      <c r="A10046" s="152" t="str">
        <f t="shared" si="3011"/>
        <v/>
      </c>
      <c r="B10046" s="150" t="str">
        <f t="shared" si="3012"/>
        <v/>
      </c>
      <c r="C10046" s="151"/>
      <c r="D10046" s="152" t="str">
        <f t="shared" si="3013"/>
        <v/>
      </c>
      <c r="E10046" s="153"/>
      <c r="F10046" s="224">
        <f t="shared" si="3014"/>
        <v>0</v>
      </c>
      <c r="G10046" s="273">
        <f t="shared" si="3015"/>
        <v>0</v>
      </c>
    </row>
    <row r="10047" spans="1:7" ht="24" customHeight="1" x14ac:dyDescent="0.2">
      <c r="A10047" s="177"/>
      <c r="B10047" s="58"/>
      <c r="D10047" s="58"/>
      <c r="E10047" s="59"/>
      <c r="F10047" s="162" t="s">
        <v>33</v>
      </c>
      <c r="G10047" s="274">
        <f>SUBTOTAL(9,G10038:G10046)</f>
        <v>0</v>
      </c>
    </row>
    <row r="10048" spans="1:7" ht="24" customHeight="1" x14ac:dyDescent="0.2">
      <c r="A10048" s="178"/>
      <c r="B10048" s="58"/>
      <c r="D10048" s="58"/>
      <c r="E10048" s="59"/>
      <c r="G10048" s="176"/>
    </row>
    <row r="10049" spans="1:123" ht="24" customHeight="1" x14ac:dyDescent="0.2">
      <c r="A10049" s="179" t="str">
        <f>B10007</f>
        <v/>
      </c>
      <c r="B10049" s="180" t="str">
        <f>C10007</f>
        <v/>
      </c>
      <c r="C10049" s="65"/>
      <c r="D10049" s="65" t="s">
        <v>34</v>
      </c>
      <c r="E10049" s="66"/>
      <c r="F10049" s="181" t="s">
        <v>35</v>
      </c>
      <c r="G10049" s="276">
        <f>SUBTOTAL(9,G10012:G10048)</f>
        <v>0</v>
      </c>
    </row>
    <row r="10051" spans="1:123" ht="24" customHeight="1" x14ac:dyDescent="0.2">
      <c r="A10051" s="163" t="s">
        <v>37</v>
      </c>
      <c r="B10051" s="164"/>
      <c r="C10051" s="164"/>
      <c r="D10051" s="164"/>
      <c r="E10051" s="164"/>
      <c r="F10051" s="164"/>
      <c r="G10051" s="165"/>
    </row>
    <row r="10052" spans="1:123" ht="24" customHeight="1" x14ac:dyDescent="0.2">
      <c r="A10052" s="166" t="s">
        <v>602</v>
      </c>
      <c r="B10052" s="54" t="str">
        <f>Comitente</f>
        <v>SUBSECRETARIA DE ARQUITECTURA</v>
      </c>
      <c r="C10052" s="50"/>
      <c r="D10052" s="55"/>
      <c r="E10052" s="55"/>
      <c r="F10052" s="56"/>
      <c r="G10052" s="167"/>
    </row>
    <row r="10053" spans="1:123" ht="24" customHeight="1" x14ac:dyDescent="0.2">
      <c r="A10053" s="166" t="s">
        <v>603</v>
      </c>
      <c r="B10053" s="54">
        <f>Contratista</f>
        <v>0</v>
      </c>
      <c r="C10053" s="51"/>
      <c r="D10053" s="51"/>
      <c r="E10053" s="51"/>
      <c r="F10053" s="57"/>
      <c r="G10053" s="168"/>
    </row>
    <row r="10054" spans="1:123" ht="24" customHeight="1" x14ac:dyDescent="0.2">
      <c r="A10054" s="166" t="s">
        <v>24</v>
      </c>
      <c r="B10054" s="54" t="str">
        <f>Obra</f>
        <v xml:space="preserve">CONSTRUCCIÓN C.I.C. BARRIO SIERRAS DE MARQUESADO    </v>
      </c>
      <c r="C10054" s="51"/>
      <c r="D10054" s="51"/>
      <c r="E10054" s="51"/>
      <c r="F10054" s="57" t="s">
        <v>38</v>
      </c>
      <c r="G10054" s="169">
        <f>Fecha_Base</f>
        <v>0</v>
      </c>
    </row>
    <row r="10055" spans="1:123" ht="24" customHeight="1" x14ac:dyDescent="0.2">
      <c r="A10055" s="170" t="s">
        <v>601</v>
      </c>
      <c r="B10055" s="52" t="str">
        <f>Ubicación</f>
        <v>DEPARTAMENTO Rivadavia</v>
      </c>
      <c r="C10055" s="52"/>
      <c r="D10055" s="58"/>
      <c r="E10055" s="59"/>
      <c r="G10055" s="171"/>
    </row>
    <row r="10056" spans="1:123" ht="24" customHeight="1" x14ac:dyDescent="0.2">
      <c r="A10056" s="170" t="s">
        <v>39</v>
      </c>
      <c r="B10056" s="61" t="str">
        <f>IFERROR(VALUE(LEFT(B10057,FIND(".",B10057)-1)),"")</f>
        <v/>
      </c>
      <c r="C10056" s="53" t="str">
        <f>IFERROR(VLOOKUP(B10056,Tabla_CyP,2,FALSE),"")</f>
        <v/>
      </c>
      <c r="E10056" s="59"/>
      <c r="G10056" s="171"/>
    </row>
    <row r="10057" spans="1:123" ht="24" customHeight="1" x14ac:dyDescent="0.2">
      <c r="A10057" s="170" t="s">
        <v>25</v>
      </c>
      <c r="B10057" s="62" t="str">
        <f>IFERROR(VLOOKUP(COUNTIF($A$1:A10057,"ANALISIS DE PRECIOS"),Tabla_NumeroItem,2,FALSE),"")</f>
        <v/>
      </c>
      <c r="C10057" s="53" t="str">
        <f>IFERROR(VLOOKUP(B10057,Tabla_CyP,2,FALSE),"")</f>
        <v/>
      </c>
      <c r="D10057" s="58"/>
      <c r="E10057" s="59"/>
      <c r="F10057" s="57" t="s">
        <v>26</v>
      </c>
      <c r="G10057" s="172" t="str">
        <f>IFERROR(VLOOKUP(B10057,Tabla_CyP,4,FALSE),"")</f>
        <v/>
      </c>
    </row>
    <row r="10058" spans="1:123" ht="24" customHeight="1" x14ac:dyDescent="0.2">
      <c r="A10058" s="170"/>
      <c r="B10058" s="52"/>
      <c r="D10058" s="58"/>
      <c r="E10058" s="59"/>
      <c r="G10058" s="171"/>
    </row>
    <row r="10059" spans="1:123" ht="24" customHeight="1" x14ac:dyDescent="0.2">
      <c r="A10059" s="328" t="s">
        <v>507</v>
      </c>
      <c r="B10059" s="329"/>
      <c r="C10059" s="330" t="s">
        <v>0</v>
      </c>
      <c r="D10059" s="330" t="s">
        <v>27</v>
      </c>
      <c r="E10059" s="332" t="s">
        <v>28</v>
      </c>
      <c r="F10059" s="334" t="s">
        <v>29</v>
      </c>
      <c r="G10059" s="334" t="s">
        <v>30</v>
      </c>
    </row>
    <row r="10060" spans="1:123" s="58" customFormat="1" ht="24" customHeight="1" x14ac:dyDescent="0.2">
      <c r="A10060" s="63" t="s">
        <v>508</v>
      </c>
      <c r="B10060" s="63" t="s">
        <v>509</v>
      </c>
      <c r="C10060" s="331"/>
      <c r="D10060" s="331"/>
      <c r="E10060" s="333"/>
      <c r="F10060" s="335"/>
      <c r="G10060" s="335"/>
      <c r="H10060" s="156"/>
      <c r="I10060" s="156"/>
      <c r="J10060" s="156"/>
      <c r="K10060" s="156"/>
      <c r="L10060" s="156"/>
      <c r="M10060" s="156"/>
      <c r="N10060" s="156"/>
      <c r="O10060" s="156"/>
      <c r="P10060" s="156"/>
      <c r="Q10060" s="156"/>
      <c r="R10060" s="156"/>
      <c r="S10060" s="156"/>
      <c r="T10060" s="156"/>
      <c r="U10060" s="156"/>
      <c r="V10060" s="156"/>
      <c r="W10060" s="156"/>
      <c r="X10060" s="156"/>
      <c r="Y10060" s="156"/>
      <c r="Z10060" s="156"/>
      <c r="AA10060" s="156"/>
      <c r="AB10060" s="156"/>
      <c r="AC10060" s="156"/>
      <c r="AD10060" s="156"/>
      <c r="AE10060" s="156"/>
      <c r="AF10060" s="156"/>
      <c r="AG10060" s="156"/>
      <c r="AH10060" s="156"/>
      <c r="AI10060" s="156"/>
      <c r="AJ10060" s="156"/>
      <c r="AK10060" s="156"/>
      <c r="AL10060" s="156"/>
      <c r="AM10060" s="156"/>
      <c r="AN10060" s="156"/>
      <c r="AO10060" s="156"/>
      <c r="AP10060" s="156"/>
      <c r="AQ10060" s="156"/>
      <c r="AR10060" s="156"/>
      <c r="AS10060" s="156"/>
      <c r="AT10060" s="156"/>
      <c r="AU10060" s="156"/>
      <c r="AV10060" s="156"/>
      <c r="AW10060" s="156"/>
      <c r="AX10060" s="156"/>
      <c r="AY10060" s="156"/>
      <c r="AZ10060" s="156"/>
      <c r="BA10060" s="156"/>
      <c r="BB10060" s="156"/>
      <c r="BC10060" s="156"/>
      <c r="BD10060" s="156"/>
      <c r="BE10060" s="156"/>
      <c r="BF10060" s="156"/>
      <c r="BG10060" s="156"/>
      <c r="BH10060" s="156"/>
      <c r="BI10060" s="156"/>
      <c r="BJ10060" s="156"/>
      <c r="BK10060" s="156"/>
      <c r="BL10060" s="156"/>
      <c r="BM10060" s="156"/>
      <c r="BN10060" s="156"/>
      <c r="BO10060" s="156"/>
      <c r="BP10060" s="156"/>
      <c r="BQ10060" s="156"/>
      <c r="BR10060" s="156"/>
      <c r="BS10060" s="156"/>
      <c r="BT10060" s="156"/>
      <c r="BU10060" s="156"/>
      <c r="BV10060" s="156"/>
      <c r="BW10060" s="156"/>
      <c r="BX10060" s="156"/>
      <c r="BY10060" s="156"/>
      <c r="BZ10060" s="156"/>
      <c r="CA10060" s="156"/>
      <c r="CB10060" s="156"/>
      <c r="CC10060" s="156"/>
      <c r="CD10060" s="156"/>
      <c r="CE10060" s="156"/>
      <c r="CF10060" s="156"/>
      <c r="CG10060" s="156"/>
      <c r="CH10060" s="156"/>
      <c r="CI10060" s="156"/>
      <c r="CJ10060" s="156"/>
      <c r="CK10060" s="156"/>
      <c r="CL10060" s="156"/>
      <c r="CM10060" s="156"/>
      <c r="CN10060" s="156"/>
      <c r="CO10060" s="156"/>
      <c r="CP10060" s="156"/>
      <c r="CQ10060" s="156"/>
      <c r="CR10060" s="156"/>
      <c r="CS10060" s="156"/>
      <c r="CT10060" s="156"/>
      <c r="CU10060" s="156"/>
      <c r="CV10060" s="156"/>
      <c r="CW10060" s="156"/>
      <c r="CX10060" s="156"/>
      <c r="CY10060" s="156"/>
      <c r="CZ10060" s="156"/>
      <c r="DA10060" s="156"/>
      <c r="DB10060" s="156"/>
      <c r="DC10060" s="156"/>
      <c r="DD10060" s="156"/>
      <c r="DE10060" s="156"/>
      <c r="DF10060" s="156"/>
      <c r="DG10060" s="156"/>
      <c r="DH10060" s="156"/>
      <c r="DI10060" s="156"/>
      <c r="DJ10060" s="156"/>
      <c r="DK10060" s="156"/>
      <c r="DL10060" s="156"/>
      <c r="DM10060" s="156"/>
      <c r="DN10060" s="156"/>
      <c r="DO10060" s="156"/>
      <c r="DP10060" s="156"/>
      <c r="DQ10060" s="156"/>
      <c r="DR10060" s="156"/>
      <c r="DS10060" s="156"/>
    </row>
    <row r="10061" spans="1:123" ht="24" customHeight="1" x14ac:dyDescent="0.2">
      <c r="A10061" s="173"/>
      <c r="B10061" s="64"/>
      <c r="C10061" s="87" t="s">
        <v>604</v>
      </c>
      <c r="D10061" s="65"/>
      <c r="E10061" s="66"/>
      <c r="F10061" s="67"/>
      <c r="G10061" s="174"/>
    </row>
    <row r="10062" spans="1:123" s="155" customFormat="1" ht="24" customHeight="1" x14ac:dyDescent="0.2">
      <c r="A10062" s="152" t="str">
        <f t="shared" ref="A10062:A10075" si="3016">IFERROR(VLOOKUP(C10062,Tabla_Insumos,4,FALSE),"")</f>
        <v/>
      </c>
      <c r="B10062" s="150" t="str">
        <f>IFERROR(VLOOKUP(C10062,Tabla_Insumos,5,FALSE),"")</f>
        <v/>
      </c>
      <c r="C10062" s="151"/>
      <c r="D10062" s="152" t="str">
        <f t="shared" ref="D10062:D10075" si="3017">IFERROR(VLOOKUP(C10062,Tabla_Insumos,2,FALSE),"")</f>
        <v/>
      </c>
      <c r="E10062" s="153"/>
      <c r="F10062" s="224">
        <f t="shared" ref="F10062:F10075" si="3018">IFERROR(VLOOKUP(C10062,Tabla_Insumos,3,FALSE),0)</f>
        <v>0</v>
      </c>
      <c r="G10062" s="273">
        <f>ROUND(E10062*F10062,2)</f>
        <v>0</v>
      </c>
    </row>
    <row r="10063" spans="1:123" s="155" customFormat="1" ht="24" customHeight="1" x14ac:dyDescent="0.2">
      <c r="A10063" s="152" t="str">
        <f t="shared" si="3016"/>
        <v/>
      </c>
      <c r="B10063" s="150" t="str">
        <f t="shared" ref="B10063:B10075" si="3019">IFERROR(VLOOKUP(C10063,Tabla_Insumos,5,FALSE),"")</f>
        <v/>
      </c>
      <c r="C10063" s="151"/>
      <c r="D10063" s="152" t="str">
        <f t="shared" si="3017"/>
        <v/>
      </c>
      <c r="E10063" s="153"/>
      <c r="F10063" s="224">
        <f t="shared" si="3018"/>
        <v>0</v>
      </c>
      <c r="G10063" s="273">
        <f t="shared" ref="G10063:G10075" si="3020">ROUND(E10063*F10063,2)</f>
        <v>0</v>
      </c>
    </row>
    <row r="10064" spans="1:123" s="155" customFormat="1" ht="24" customHeight="1" x14ac:dyDescent="0.2">
      <c r="A10064" s="152" t="str">
        <f t="shared" si="3016"/>
        <v/>
      </c>
      <c r="B10064" s="150" t="str">
        <f t="shared" si="3019"/>
        <v/>
      </c>
      <c r="C10064" s="151"/>
      <c r="D10064" s="152" t="str">
        <f t="shared" si="3017"/>
        <v/>
      </c>
      <c r="E10064" s="153"/>
      <c r="F10064" s="224">
        <f t="shared" si="3018"/>
        <v>0</v>
      </c>
      <c r="G10064" s="273">
        <f t="shared" si="3020"/>
        <v>0</v>
      </c>
    </row>
    <row r="10065" spans="1:7" s="155" customFormat="1" ht="24" customHeight="1" x14ac:dyDescent="0.2">
      <c r="A10065" s="152" t="str">
        <f t="shared" si="3016"/>
        <v/>
      </c>
      <c r="B10065" s="150" t="str">
        <f t="shared" si="3019"/>
        <v/>
      </c>
      <c r="C10065" s="151"/>
      <c r="D10065" s="152" t="str">
        <f t="shared" si="3017"/>
        <v/>
      </c>
      <c r="E10065" s="153"/>
      <c r="F10065" s="224">
        <f t="shared" si="3018"/>
        <v>0</v>
      </c>
      <c r="G10065" s="273">
        <f t="shared" si="3020"/>
        <v>0</v>
      </c>
    </row>
    <row r="10066" spans="1:7" s="155" customFormat="1" ht="24" customHeight="1" x14ac:dyDescent="0.2">
      <c r="A10066" s="152" t="str">
        <f t="shared" si="3016"/>
        <v/>
      </c>
      <c r="B10066" s="150" t="str">
        <f t="shared" si="3019"/>
        <v/>
      </c>
      <c r="C10066" s="151"/>
      <c r="D10066" s="152" t="str">
        <f t="shared" si="3017"/>
        <v/>
      </c>
      <c r="E10066" s="153"/>
      <c r="F10066" s="224">
        <f t="shared" si="3018"/>
        <v>0</v>
      </c>
      <c r="G10066" s="273">
        <f t="shared" si="3020"/>
        <v>0</v>
      </c>
    </row>
    <row r="10067" spans="1:7" s="155" customFormat="1" ht="24" customHeight="1" x14ac:dyDescent="0.2">
      <c r="A10067" s="152" t="str">
        <f t="shared" si="3016"/>
        <v/>
      </c>
      <c r="B10067" s="150" t="str">
        <f t="shared" si="3019"/>
        <v/>
      </c>
      <c r="C10067" s="151"/>
      <c r="D10067" s="152" t="str">
        <f t="shared" si="3017"/>
        <v/>
      </c>
      <c r="E10067" s="153"/>
      <c r="F10067" s="224">
        <f t="shared" si="3018"/>
        <v>0</v>
      </c>
      <c r="G10067" s="273">
        <f t="shared" si="3020"/>
        <v>0</v>
      </c>
    </row>
    <row r="10068" spans="1:7" s="155" customFormat="1" ht="24" customHeight="1" x14ac:dyDescent="0.2">
      <c r="A10068" s="152" t="str">
        <f t="shared" si="3016"/>
        <v/>
      </c>
      <c r="B10068" s="150" t="str">
        <f t="shared" si="3019"/>
        <v/>
      </c>
      <c r="C10068" s="151"/>
      <c r="D10068" s="152" t="str">
        <f t="shared" si="3017"/>
        <v/>
      </c>
      <c r="E10068" s="153"/>
      <c r="F10068" s="224">
        <f t="shared" si="3018"/>
        <v>0</v>
      </c>
      <c r="G10068" s="273">
        <f t="shared" si="3020"/>
        <v>0</v>
      </c>
    </row>
    <row r="10069" spans="1:7" s="155" customFormat="1" ht="24" customHeight="1" x14ac:dyDescent="0.2">
      <c r="A10069" s="152" t="str">
        <f t="shared" si="3016"/>
        <v/>
      </c>
      <c r="B10069" s="150" t="str">
        <f t="shared" si="3019"/>
        <v/>
      </c>
      <c r="C10069" s="151"/>
      <c r="D10069" s="152" t="str">
        <f t="shared" si="3017"/>
        <v/>
      </c>
      <c r="E10069" s="153"/>
      <c r="F10069" s="224">
        <f t="shared" si="3018"/>
        <v>0</v>
      </c>
      <c r="G10069" s="273">
        <f t="shared" si="3020"/>
        <v>0</v>
      </c>
    </row>
    <row r="10070" spans="1:7" s="155" customFormat="1" ht="24" customHeight="1" x14ac:dyDescent="0.2">
      <c r="A10070" s="152" t="str">
        <f t="shared" si="3016"/>
        <v/>
      </c>
      <c r="B10070" s="150" t="str">
        <f t="shared" si="3019"/>
        <v/>
      </c>
      <c r="C10070" s="151"/>
      <c r="D10070" s="152" t="str">
        <f t="shared" si="3017"/>
        <v/>
      </c>
      <c r="E10070" s="153"/>
      <c r="F10070" s="224">
        <f t="shared" si="3018"/>
        <v>0</v>
      </c>
      <c r="G10070" s="273">
        <f t="shared" si="3020"/>
        <v>0</v>
      </c>
    </row>
    <row r="10071" spans="1:7" s="155" customFormat="1" ht="24" customHeight="1" x14ac:dyDescent="0.2">
      <c r="A10071" s="152" t="str">
        <f t="shared" si="3016"/>
        <v/>
      </c>
      <c r="B10071" s="150" t="str">
        <f t="shared" si="3019"/>
        <v/>
      </c>
      <c r="C10071" s="151"/>
      <c r="D10071" s="152" t="str">
        <f t="shared" si="3017"/>
        <v/>
      </c>
      <c r="E10071" s="153"/>
      <c r="F10071" s="224">
        <f t="shared" si="3018"/>
        <v>0</v>
      </c>
      <c r="G10071" s="273">
        <f t="shared" si="3020"/>
        <v>0</v>
      </c>
    </row>
    <row r="10072" spans="1:7" s="155" customFormat="1" ht="24" customHeight="1" x14ac:dyDescent="0.2">
      <c r="A10072" s="152" t="str">
        <f t="shared" si="3016"/>
        <v/>
      </c>
      <c r="B10072" s="150" t="str">
        <f t="shared" si="3019"/>
        <v/>
      </c>
      <c r="C10072" s="151"/>
      <c r="D10072" s="152" t="str">
        <f t="shared" si="3017"/>
        <v/>
      </c>
      <c r="E10072" s="153"/>
      <c r="F10072" s="224">
        <f t="shared" si="3018"/>
        <v>0</v>
      </c>
      <c r="G10072" s="273">
        <f t="shared" si="3020"/>
        <v>0</v>
      </c>
    </row>
    <row r="10073" spans="1:7" s="155" customFormat="1" ht="24" customHeight="1" x14ac:dyDescent="0.2">
      <c r="A10073" s="152" t="str">
        <f t="shared" si="3016"/>
        <v/>
      </c>
      <c r="B10073" s="150" t="str">
        <f t="shared" si="3019"/>
        <v/>
      </c>
      <c r="C10073" s="151"/>
      <c r="D10073" s="152" t="str">
        <f t="shared" si="3017"/>
        <v/>
      </c>
      <c r="E10073" s="153"/>
      <c r="F10073" s="224">
        <f t="shared" si="3018"/>
        <v>0</v>
      </c>
      <c r="G10073" s="273">
        <f t="shared" si="3020"/>
        <v>0</v>
      </c>
    </row>
    <row r="10074" spans="1:7" s="155" customFormat="1" ht="24" customHeight="1" x14ac:dyDescent="0.2">
      <c r="A10074" s="152" t="str">
        <f t="shared" si="3016"/>
        <v/>
      </c>
      <c r="B10074" s="150" t="str">
        <f t="shared" si="3019"/>
        <v/>
      </c>
      <c r="C10074" s="151"/>
      <c r="D10074" s="152" t="str">
        <f t="shared" si="3017"/>
        <v/>
      </c>
      <c r="E10074" s="153"/>
      <c r="F10074" s="224">
        <f t="shared" si="3018"/>
        <v>0</v>
      </c>
      <c r="G10074" s="273">
        <f t="shared" si="3020"/>
        <v>0</v>
      </c>
    </row>
    <row r="10075" spans="1:7" s="155" customFormat="1" ht="24" customHeight="1" x14ac:dyDescent="0.2">
      <c r="A10075" s="152" t="str">
        <f t="shared" si="3016"/>
        <v/>
      </c>
      <c r="B10075" s="150" t="str">
        <f t="shared" si="3019"/>
        <v/>
      </c>
      <c r="C10075" s="151"/>
      <c r="D10075" s="152" t="str">
        <f t="shared" si="3017"/>
        <v/>
      </c>
      <c r="E10075" s="153"/>
      <c r="F10075" s="154">
        <f t="shared" si="3018"/>
        <v>0</v>
      </c>
      <c r="G10075" s="273">
        <f t="shared" si="3020"/>
        <v>0</v>
      </c>
    </row>
    <row r="10076" spans="1:7" ht="24" customHeight="1" x14ac:dyDescent="0.2">
      <c r="A10076" s="175"/>
      <c r="D10076" s="58"/>
      <c r="E10076" s="59"/>
      <c r="F10076" s="162" t="s">
        <v>31</v>
      </c>
      <c r="G10076" s="274">
        <f>SUBTOTAL(9,G10062:G10075)</f>
        <v>0</v>
      </c>
    </row>
    <row r="10077" spans="1:7" ht="24" customHeight="1" x14ac:dyDescent="0.2">
      <c r="A10077" s="175"/>
      <c r="C10077" s="68" t="s">
        <v>605</v>
      </c>
      <c r="D10077" s="58"/>
      <c r="E10077" s="59"/>
      <c r="G10077" s="176"/>
    </row>
    <row r="10078" spans="1:7" s="155" customFormat="1" ht="24" customHeight="1" x14ac:dyDescent="0.2">
      <c r="A10078" s="152" t="str">
        <f t="shared" ref="A10078:A10085" si="3021">IFERROR(VLOOKUP(C10078,Tabla_Insumos,4,FALSE),"")</f>
        <v/>
      </c>
      <c r="B10078" s="150">
        <f t="shared" ref="B10078:B10085" si="3022">IFERROR(VLOOKUP(A10078,Tabla_Indices,5,FALSE),"")</f>
        <v>0</v>
      </c>
      <c r="C10078" s="151"/>
      <c r="D10078" s="152" t="str">
        <f t="shared" ref="D10078:D10085" si="3023">IFERROR(VLOOKUP(C10078,Tabla_Insumos,2,FALSE),"")</f>
        <v/>
      </c>
      <c r="E10078" s="153"/>
      <c r="F10078" s="275">
        <f t="shared" ref="F10078:F10085" si="3024">IFERROR(VLOOKUP(C10078,Tabla_Insumos,3,FALSE),0)</f>
        <v>0</v>
      </c>
      <c r="G10078" s="273">
        <f>ROUND(E10078*F10078,2)</f>
        <v>0</v>
      </c>
    </row>
    <row r="10079" spans="1:7" s="155" customFormat="1" ht="24" customHeight="1" x14ac:dyDescent="0.2">
      <c r="A10079" s="152" t="str">
        <f t="shared" si="3021"/>
        <v/>
      </c>
      <c r="B10079" s="150">
        <f t="shared" si="3022"/>
        <v>0</v>
      </c>
      <c r="C10079" s="151"/>
      <c r="D10079" s="152" t="str">
        <f t="shared" si="3023"/>
        <v/>
      </c>
      <c r="E10079" s="153"/>
      <c r="F10079" s="275">
        <f t="shared" si="3024"/>
        <v>0</v>
      </c>
      <c r="G10079" s="273">
        <f>ROUND(E10079*F10079,2)</f>
        <v>0</v>
      </c>
    </row>
    <row r="10080" spans="1:7" s="155" customFormat="1" ht="24" customHeight="1" x14ac:dyDescent="0.2">
      <c r="A10080" s="152" t="str">
        <f t="shared" si="3021"/>
        <v/>
      </c>
      <c r="B10080" s="150">
        <f t="shared" si="3022"/>
        <v>0</v>
      </c>
      <c r="C10080" s="151"/>
      <c r="D10080" s="152" t="str">
        <f t="shared" si="3023"/>
        <v/>
      </c>
      <c r="E10080" s="153"/>
      <c r="F10080" s="275">
        <f t="shared" si="3024"/>
        <v>0</v>
      </c>
      <c r="G10080" s="273">
        <f t="shared" ref="G10080:G10085" si="3025">ROUND(E10080*F10080,2)</f>
        <v>0</v>
      </c>
    </row>
    <row r="10081" spans="1:7" s="155" customFormat="1" ht="24" customHeight="1" x14ac:dyDescent="0.2">
      <c r="A10081" s="152" t="str">
        <f t="shared" si="3021"/>
        <v/>
      </c>
      <c r="B10081" s="150">
        <f t="shared" si="3022"/>
        <v>0</v>
      </c>
      <c r="C10081" s="151"/>
      <c r="D10081" s="152" t="str">
        <f t="shared" si="3023"/>
        <v/>
      </c>
      <c r="E10081" s="153"/>
      <c r="F10081" s="275">
        <f t="shared" si="3024"/>
        <v>0</v>
      </c>
      <c r="G10081" s="273">
        <f t="shared" si="3025"/>
        <v>0</v>
      </c>
    </row>
    <row r="10082" spans="1:7" s="155" customFormat="1" ht="24" customHeight="1" x14ac:dyDescent="0.2">
      <c r="A10082" s="152" t="str">
        <f t="shared" si="3021"/>
        <v/>
      </c>
      <c r="B10082" s="150">
        <f t="shared" si="3022"/>
        <v>0</v>
      </c>
      <c r="C10082" s="151"/>
      <c r="D10082" s="152" t="str">
        <f t="shared" si="3023"/>
        <v/>
      </c>
      <c r="E10082" s="153"/>
      <c r="F10082" s="224">
        <f t="shared" si="3024"/>
        <v>0</v>
      </c>
      <c r="G10082" s="273">
        <f t="shared" si="3025"/>
        <v>0</v>
      </c>
    </row>
    <row r="10083" spans="1:7" s="155" customFormat="1" ht="24" customHeight="1" x14ac:dyDescent="0.2">
      <c r="A10083" s="152" t="str">
        <f t="shared" si="3021"/>
        <v/>
      </c>
      <c r="B10083" s="150">
        <f t="shared" si="3022"/>
        <v>0</v>
      </c>
      <c r="C10083" s="151"/>
      <c r="D10083" s="152" t="str">
        <f t="shared" si="3023"/>
        <v/>
      </c>
      <c r="E10083" s="153"/>
      <c r="F10083" s="224">
        <f t="shared" si="3024"/>
        <v>0</v>
      </c>
      <c r="G10083" s="273">
        <f t="shared" si="3025"/>
        <v>0</v>
      </c>
    </row>
    <row r="10084" spans="1:7" s="155" customFormat="1" ht="24" customHeight="1" x14ac:dyDescent="0.2">
      <c r="A10084" s="152" t="str">
        <f t="shared" si="3021"/>
        <v/>
      </c>
      <c r="B10084" s="150">
        <f t="shared" si="3022"/>
        <v>0</v>
      </c>
      <c r="C10084" s="151"/>
      <c r="D10084" s="152" t="str">
        <f t="shared" si="3023"/>
        <v/>
      </c>
      <c r="E10084" s="153"/>
      <c r="F10084" s="224">
        <f t="shared" si="3024"/>
        <v>0</v>
      </c>
      <c r="G10084" s="273">
        <f t="shared" si="3025"/>
        <v>0</v>
      </c>
    </row>
    <row r="10085" spans="1:7" s="155" customFormat="1" ht="24" customHeight="1" x14ac:dyDescent="0.2">
      <c r="A10085" s="152" t="str">
        <f t="shared" si="3021"/>
        <v/>
      </c>
      <c r="B10085" s="150">
        <f t="shared" si="3022"/>
        <v>0</v>
      </c>
      <c r="C10085" s="151"/>
      <c r="D10085" s="152" t="str">
        <f t="shared" si="3023"/>
        <v/>
      </c>
      <c r="E10085" s="153"/>
      <c r="F10085" s="224">
        <f t="shared" si="3024"/>
        <v>0</v>
      </c>
      <c r="G10085" s="273">
        <f t="shared" si="3025"/>
        <v>0</v>
      </c>
    </row>
    <row r="10086" spans="1:7" ht="24" customHeight="1" x14ac:dyDescent="0.2">
      <c r="A10086" s="175"/>
      <c r="D10086" s="58"/>
      <c r="E10086" s="59"/>
      <c r="F10086" s="162" t="s">
        <v>32</v>
      </c>
      <c r="G10086" s="274">
        <f>SUBTOTAL(9,G10078:G10085)</f>
        <v>0</v>
      </c>
    </row>
    <row r="10087" spans="1:7" ht="24" customHeight="1" x14ac:dyDescent="0.2">
      <c r="A10087" s="175"/>
      <c r="C10087" s="68" t="s">
        <v>606</v>
      </c>
      <c r="D10087" s="58"/>
      <c r="E10087" s="59"/>
      <c r="G10087" s="176"/>
    </row>
    <row r="10088" spans="1:7" s="155" customFormat="1" ht="24" customHeight="1" x14ac:dyDescent="0.2">
      <c r="A10088" s="152" t="str">
        <f t="shared" ref="A10088:A10096" si="3026">IFERROR(VLOOKUP(C10088,Tabla_Insumos,4,FALSE),"")</f>
        <v/>
      </c>
      <c r="B10088" s="150" t="str">
        <f t="shared" ref="B10088:B10096" si="3027">IFERROR(VLOOKUP(C10088,Tabla_Insumos,5,FALSE),"")</f>
        <v/>
      </c>
      <c r="C10088" s="151"/>
      <c r="D10088" s="152" t="str">
        <f t="shared" ref="D10088:D10096" si="3028">IFERROR(VLOOKUP(C10088,Tabla_Insumos,2,FALSE),"")</f>
        <v/>
      </c>
      <c r="E10088" s="153"/>
      <c r="F10088" s="224">
        <f t="shared" ref="F10088:F10096" si="3029">IFERROR(VLOOKUP(C10088,Tabla_Insumos,3,FALSE),0)</f>
        <v>0</v>
      </c>
      <c r="G10088" s="273">
        <f t="shared" ref="G10088:G10096" si="3030">ROUND(E10088*F10088,2)</f>
        <v>0</v>
      </c>
    </row>
    <row r="10089" spans="1:7" s="155" customFormat="1" ht="24" customHeight="1" x14ac:dyDescent="0.2">
      <c r="A10089" s="152" t="str">
        <f t="shared" si="3026"/>
        <v/>
      </c>
      <c r="B10089" s="150" t="str">
        <f t="shared" si="3027"/>
        <v/>
      </c>
      <c r="C10089" s="151"/>
      <c r="D10089" s="152" t="str">
        <f t="shared" si="3028"/>
        <v/>
      </c>
      <c r="E10089" s="153"/>
      <c r="F10089" s="224">
        <f t="shared" si="3029"/>
        <v>0</v>
      </c>
      <c r="G10089" s="273">
        <f t="shared" si="3030"/>
        <v>0</v>
      </c>
    </row>
    <row r="10090" spans="1:7" s="155" customFormat="1" ht="24" customHeight="1" x14ac:dyDescent="0.2">
      <c r="A10090" s="152" t="str">
        <f t="shared" si="3026"/>
        <v/>
      </c>
      <c r="B10090" s="150" t="str">
        <f t="shared" si="3027"/>
        <v/>
      </c>
      <c r="C10090" s="151"/>
      <c r="D10090" s="152" t="str">
        <f t="shared" si="3028"/>
        <v/>
      </c>
      <c r="E10090" s="153"/>
      <c r="F10090" s="224">
        <f t="shared" si="3029"/>
        <v>0</v>
      </c>
      <c r="G10090" s="273">
        <f t="shared" si="3030"/>
        <v>0</v>
      </c>
    </row>
    <row r="10091" spans="1:7" s="155" customFormat="1" ht="24" customHeight="1" x14ac:dyDescent="0.2">
      <c r="A10091" s="152" t="str">
        <f t="shared" si="3026"/>
        <v/>
      </c>
      <c r="B10091" s="150" t="str">
        <f t="shared" si="3027"/>
        <v/>
      </c>
      <c r="C10091" s="151"/>
      <c r="D10091" s="152" t="str">
        <f t="shared" si="3028"/>
        <v/>
      </c>
      <c r="E10091" s="153"/>
      <c r="F10091" s="224">
        <f t="shared" si="3029"/>
        <v>0</v>
      </c>
      <c r="G10091" s="273">
        <f t="shared" si="3030"/>
        <v>0</v>
      </c>
    </row>
    <row r="10092" spans="1:7" s="155" customFormat="1" ht="24" customHeight="1" x14ac:dyDescent="0.2">
      <c r="A10092" s="152" t="str">
        <f t="shared" si="3026"/>
        <v/>
      </c>
      <c r="B10092" s="150" t="str">
        <f t="shared" si="3027"/>
        <v/>
      </c>
      <c r="C10092" s="151"/>
      <c r="D10092" s="152" t="str">
        <f t="shared" si="3028"/>
        <v/>
      </c>
      <c r="E10092" s="153"/>
      <c r="F10092" s="224">
        <f t="shared" si="3029"/>
        <v>0</v>
      </c>
      <c r="G10092" s="273">
        <f t="shared" si="3030"/>
        <v>0</v>
      </c>
    </row>
    <row r="10093" spans="1:7" s="155" customFormat="1" ht="24" customHeight="1" x14ac:dyDescent="0.2">
      <c r="A10093" s="152" t="str">
        <f t="shared" si="3026"/>
        <v/>
      </c>
      <c r="B10093" s="150" t="str">
        <f t="shared" si="3027"/>
        <v/>
      </c>
      <c r="C10093" s="151"/>
      <c r="D10093" s="152" t="str">
        <f t="shared" si="3028"/>
        <v/>
      </c>
      <c r="E10093" s="153"/>
      <c r="F10093" s="224">
        <f t="shared" si="3029"/>
        <v>0</v>
      </c>
      <c r="G10093" s="273">
        <f t="shared" si="3030"/>
        <v>0</v>
      </c>
    </row>
    <row r="10094" spans="1:7" s="155" customFormat="1" ht="24" customHeight="1" x14ac:dyDescent="0.2">
      <c r="A10094" s="152" t="str">
        <f t="shared" si="3026"/>
        <v/>
      </c>
      <c r="B10094" s="150" t="str">
        <f t="shared" si="3027"/>
        <v/>
      </c>
      <c r="C10094" s="151"/>
      <c r="D10094" s="152" t="str">
        <f t="shared" si="3028"/>
        <v/>
      </c>
      <c r="E10094" s="153"/>
      <c r="F10094" s="224">
        <f t="shared" si="3029"/>
        <v>0</v>
      </c>
      <c r="G10094" s="273">
        <f t="shared" si="3030"/>
        <v>0</v>
      </c>
    </row>
    <row r="10095" spans="1:7" s="155" customFormat="1" ht="24" customHeight="1" x14ac:dyDescent="0.2">
      <c r="A10095" s="152" t="str">
        <f t="shared" si="3026"/>
        <v/>
      </c>
      <c r="B10095" s="150" t="str">
        <f t="shared" si="3027"/>
        <v/>
      </c>
      <c r="C10095" s="151"/>
      <c r="D10095" s="152" t="str">
        <f t="shared" si="3028"/>
        <v/>
      </c>
      <c r="E10095" s="153"/>
      <c r="F10095" s="224">
        <f t="shared" si="3029"/>
        <v>0</v>
      </c>
      <c r="G10095" s="273">
        <f t="shared" si="3030"/>
        <v>0</v>
      </c>
    </row>
    <row r="10096" spans="1:7" s="155" customFormat="1" ht="24" customHeight="1" x14ac:dyDescent="0.2">
      <c r="A10096" s="152" t="str">
        <f t="shared" si="3026"/>
        <v/>
      </c>
      <c r="B10096" s="150" t="str">
        <f t="shared" si="3027"/>
        <v/>
      </c>
      <c r="C10096" s="151"/>
      <c r="D10096" s="152" t="str">
        <f t="shared" si="3028"/>
        <v/>
      </c>
      <c r="E10096" s="153"/>
      <c r="F10096" s="224">
        <f t="shared" si="3029"/>
        <v>0</v>
      </c>
      <c r="G10096" s="273">
        <f t="shared" si="3030"/>
        <v>0</v>
      </c>
    </row>
    <row r="10097" spans="1:123" ht="24" customHeight="1" x14ac:dyDescent="0.2">
      <c r="A10097" s="177"/>
      <c r="B10097" s="58"/>
      <c r="D10097" s="58"/>
      <c r="E10097" s="59"/>
      <c r="F10097" s="162" t="s">
        <v>33</v>
      </c>
      <c r="G10097" s="274">
        <f>SUBTOTAL(9,G10088:G10096)</f>
        <v>0</v>
      </c>
    </row>
    <row r="10098" spans="1:123" ht="24" customHeight="1" x14ac:dyDescent="0.2">
      <c r="A10098" s="178"/>
      <c r="B10098" s="58"/>
      <c r="D10098" s="58"/>
      <c r="E10098" s="59"/>
      <c r="G10098" s="176"/>
    </row>
    <row r="10099" spans="1:123" ht="24" customHeight="1" x14ac:dyDescent="0.2">
      <c r="A10099" s="179" t="str">
        <f>B10057</f>
        <v/>
      </c>
      <c r="B10099" s="180" t="str">
        <f>C10057</f>
        <v/>
      </c>
      <c r="C10099" s="65"/>
      <c r="D10099" s="65" t="s">
        <v>34</v>
      </c>
      <c r="E10099" s="66"/>
      <c r="F10099" s="181" t="s">
        <v>35</v>
      </c>
      <c r="G10099" s="276">
        <f>SUBTOTAL(9,G10062:G10098)</f>
        <v>0</v>
      </c>
    </row>
    <row r="10101" spans="1:123" ht="24" customHeight="1" x14ac:dyDescent="0.2">
      <c r="A10101" s="163" t="s">
        <v>37</v>
      </c>
      <c r="B10101" s="164"/>
      <c r="C10101" s="164"/>
      <c r="D10101" s="164"/>
      <c r="E10101" s="164"/>
      <c r="F10101" s="164"/>
      <c r="G10101" s="165"/>
    </row>
    <row r="10102" spans="1:123" ht="24" customHeight="1" x14ac:dyDescent="0.2">
      <c r="A10102" s="166" t="s">
        <v>602</v>
      </c>
      <c r="B10102" s="54" t="str">
        <f>Comitente</f>
        <v>SUBSECRETARIA DE ARQUITECTURA</v>
      </c>
      <c r="C10102" s="50"/>
      <c r="D10102" s="55"/>
      <c r="E10102" s="55"/>
      <c r="F10102" s="56"/>
      <c r="G10102" s="167"/>
    </row>
    <row r="10103" spans="1:123" ht="24" customHeight="1" x14ac:dyDescent="0.2">
      <c r="A10103" s="166" t="s">
        <v>603</v>
      </c>
      <c r="B10103" s="54">
        <f>Contratista</f>
        <v>0</v>
      </c>
      <c r="C10103" s="51"/>
      <c r="D10103" s="51"/>
      <c r="E10103" s="51"/>
      <c r="F10103" s="57"/>
      <c r="G10103" s="168"/>
    </row>
    <row r="10104" spans="1:123" ht="24" customHeight="1" x14ac:dyDescent="0.2">
      <c r="A10104" s="166" t="s">
        <v>24</v>
      </c>
      <c r="B10104" s="54" t="str">
        <f>Obra</f>
        <v xml:space="preserve">CONSTRUCCIÓN C.I.C. BARRIO SIERRAS DE MARQUESADO    </v>
      </c>
      <c r="C10104" s="51"/>
      <c r="D10104" s="51"/>
      <c r="E10104" s="51"/>
      <c r="F10104" s="57" t="s">
        <v>38</v>
      </c>
      <c r="G10104" s="169">
        <f>Fecha_Base</f>
        <v>0</v>
      </c>
    </row>
    <row r="10105" spans="1:123" ht="24" customHeight="1" x14ac:dyDescent="0.2">
      <c r="A10105" s="170" t="s">
        <v>601</v>
      </c>
      <c r="B10105" s="52" t="str">
        <f>Ubicación</f>
        <v>DEPARTAMENTO Rivadavia</v>
      </c>
      <c r="C10105" s="52"/>
      <c r="D10105" s="58"/>
      <c r="E10105" s="59"/>
      <c r="G10105" s="171"/>
    </row>
    <row r="10106" spans="1:123" ht="24" customHeight="1" x14ac:dyDescent="0.2">
      <c r="A10106" s="170" t="s">
        <v>39</v>
      </c>
      <c r="B10106" s="61" t="str">
        <f>IFERROR(VALUE(LEFT(B10107,FIND(".",B10107)-1)),"")</f>
        <v/>
      </c>
      <c r="C10106" s="53" t="str">
        <f>IFERROR(VLOOKUP(B10106,Tabla_CyP,2,FALSE),"")</f>
        <v/>
      </c>
      <c r="E10106" s="59"/>
      <c r="G10106" s="171"/>
    </row>
    <row r="10107" spans="1:123" ht="24" customHeight="1" x14ac:dyDescent="0.2">
      <c r="A10107" s="170" t="s">
        <v>25</v>
      </c>
      <c r="B10107" s="62" t="str">
        <f>IFERROR(VLOOKUP(COUNTIF($A$1:A10107,"ANALISIS DE PRECIOS"),Tabla_NumeroItem,2,FALSE),"")</f>
        <v/>
      </c>
      <c r="C10107" s="53" t="str">
        <f>IFERROR(VLOOKUP(B10107,Tabla_CyP,2,FALSE),"")</f>
        <v/>
      </c>
      <c r="D10107" s="58"/>
      <c r="E10107" s="59"/>
      <c r="F10107" s="57" t="s">
        <v>26</v>
      </c>
      <c r="G10107" s="172" t="str">
        <f>IFERROR(VLOOKUP(B10107,Tabla_CyP,4,FALSE),"")</f>
        <v/>
      </c>
    </row>
    <row r="10108" spans="1:123" ht="24" customHeight="1" x14ac:dyDescent="0.2">
      <c r="A10108" s="170"/>
      <c r="B10108" s="52"/>
      <c r="D10108" s="58"/>
      <c r="E10108" s="59"/>
      <c r="G10108" s="171"/>
    </row>
    <row r="10109" spans="1:123" ht="24" customHeight="1" x14ac:dyDescent="0.2">
      <c r="A10109" s="328" t="s">
        <v>507</v>
      </c>
      <c r="B10109" s="329"/>
      <c r="C10109" s="330" t="s">
        <v>0</v>
      </c>
      <c r="D10109" s="330" t="s">
        <v>27</v>
      </c>
      <c r="E10109" s="332" t="s">
        <v>28</v>
      </c>
      <c r="F10109" s="334" t="s">
        <v>29</v>
      </c>
      <c r="G10109" s="334" t="s">
        <v>30</v>
      </c>
    </row>
    <row r="10110" spans="1:123" s="58" customFormat="1" ht="24" customHeight="1" x14ac:dyDescent="0.2">
      <c r="A10110" s="63" t="s">
        <v>508</v>
      </c>
      <c r="B10110" s="63" t="s">
        <v>509</v>
      </c>
      <c r="C10110" s="331"/>
      <c r="D10110" s="331"/>
      <c r="E10110" s="333"/>
      <c r="F10110" s="335"/>
      <c r="G10110" s="335"/>
      <c r="H10110" s="156"/>
      <c r="I10110" s="156"/>
      <c r="J10110" s="156"/>
      <c r="K10110" s="156"/>
      <c r="L10110" s="156"/>
      <c r="M10110" s="156"/>
      <c r="N10110" s="156"/>
      <c r="O10110" s="156"/>
      <c r="P10110" s="156"/>
      <c r="Q10110" s="156"/>
      <c r="R10110" s="156"/>
      <c r="S10110" s="156"/>
      <c r="T10110" s="156"/>
      <c r="U10110" s="156"/>
      <c r="V10110" s="156"/>
      <c r="W10110" s="156"/>
      <c r="X10110" s="156"/>
      <c r="Y10110" s="156"/>
      <c r="Z10110" s="156"/>
      <c r="AA10110" s="156"/>
      <c r="AB10110" s="156"/>
      <c r="AC10110" s="156"/>
      <c r="AD10110" s="156"/>
      <c r="AE10110" s="156"/>
      <c r="AF10110" s="156"/>
      <c r="AG10110" s="156"/>
      <c r="AH10110" s="156"/>
      <c r="AI10110" s="156"/>
      <c r="AJ10110" s="156"/>
      <c r="AK10110" s="156"/>
      <c r="AL10110" s="156"/>
      <c r="AM10110" s="156"/>
      <c r="AN10110" s="156"/>
      <c r="AO10110" s="156"/>
      <c r="AP10110" s="156"/>
      <c r="AQ10110" s="156"/>
      <c r="AR10110" s="156"/>
      <c r="AS10110" s="156"/>
      <c r="AT10110" s="156"/>
      <c r="AU10110" s="156"/>
      <c r="AV10110" s="156"/>
      <c r="AW10110" s="156"/>
      <c r="AX10110" s="156"/>
      <c r="AY10110" s="156"/>
      <c r="AZ10110" s="156"/>
      <c r="BA10110" s="156"/>
      <c r="BB10110" s="156"/>
      <c r="BC10110" s="156"/>
      <c r="BD10110" s="156"/>
      <c r="BE10110" s="156"/>
      <c r="BF10110" s="156"/>
      <c r="BG10110" s="156"/>
      <c r="BH10110" s="156"/>
      <c r="BI10110" s="156"/>
      <c r="BJ10110" s="156"/>
      <c r="BK10110" s="156"/>
      <c r="BL10110" s="156"/>
      <c r="BM10110" s="156"/>
      <c r="BN10110" s="156"/>
      <c r="BO10110" s="156"/>
      <c r="BP10110" s="156"/>
      <c r="BQ10110" s="156"/>
      <c r="BR10110" s="156"/>
      <c r="BS10110" s="156"/>
      <c r="BT10110" s="156"/>
      <c r="BU10110" s="156"/>
      <c r="BV10110" s="156"/>
      <c r="BW10110" s="156"/>
      <c r="BX10110" s="156"/>
      <c r="BY10110" s="156"/>
      <c r="BZ10110" s="156"/>
      <c r="CA10110" s="156"/>
      <c r="CB10110" s="156"/>
      <c r="CC10110" s="156"/>
      <c r="CD10110" s="156"/>
      <c r="CE10110" s="156"/>
      <c r="CF10110" s="156"/>
      <c r="CG10110" s="156"/>
      <c r="CH10110" s="156"/>
      <c r="CI10110" s="156"/>
      <c r="CJ10110" s="156"/>
      <c r="CK10110" s="156"/>
      <c r="CL10110" s="156"/>
      <c r="CM10110" s="156"/>
      <c r="CN10110" s="156"/>
      <c r="CO10110" s="156"/>
      <c r="CP10110" s="156"/>
      <c r="CQ10110" s="156"/>
      <c r="CR10110" s="156"/>
      <c r="CS10110" s="156"/>
      <c r="CT10110" s="156"/>
      <c r="CU10110" s="156"/>
      <c r="CV10110" s="156"/>
      <c r="CW10110" s="156"/>
      <c r="CX10110" s="156"/>
      <c r="CY10110" s="156"/>
      <c r="CZ10110" s="156"/>
      <c r="DA10110" s="156"/>
      <c r="DB10110" s="156"/>
      <c r="DC10110" s="156"/>
      <c r="DD10110" s="156"/>
      <c r="DE10110" s="156"/>
      <c r="DF10110" s="156"/>
      <c r="DG10110" s="156"/>
      <c r="DH10110" s="156"/>
      <c r="DI10110" s="156"/>
      <c r="DJ10110" s="156"/>
      <c r="DK10110" s="156"/>
      <c r="DL10110" s="156"/>
      <c r="DM10110" s="156"/>
      <c r="DN10110" s="156"/>
      <c r="DO10110" s="156"/>
      <c r="DP10110" s="156"/>
      <c r="DQ10110" s="156"/>
      <c r="DR10110" s="156"/>
      <c r="DS10110" s="156"/>
    </row>
    <row r="10111" spans="1:123" ht="24" customHeight="1" x14ac:dyDescent="0.2">
      <c r="A10111" s="173"/>
      <c r="B10111" s="64"/>
      <c r="C10111" s="87" t="s">
        <v>604</v>
      </c>
      <c r="D10111" s="65"/>
      <c r="E10111" s="66"/>
      <c r="F10111" s="67"/>
      <c r="G10111" s="174"/>
    </row>
    <row r="10112" spans="1:123" s="155" customFormat="1" ht="24" customHeight="1" x14ac:dyDescent="0.2">
      <c r="A10112" s="152" t="str">
        <f t="shared" ref="A10112:A10125" si="3031">IFERROR(VLOOKUP(C10112,Tabla_Insumos,4,FALSE),"")</f>
        <v/>
      </c>
      <c r="B10112" s="150" t="str">
        <f>IFERROR(VLOOKUP(C10112,Tabla_Insumos,5,FALSE),"")</f>
        <v/>
      </c>
      <c r="C10112" s="151"/>
      <c r="D10112" s="152" t="str">
        <f t="shared" ref="D10112:D10125" si="3032">IFERROR(VLOOKUP(C10112,Tabla_Insumos,2,FALSE),"")</f>
        <v/>
      </c>
      <c r="E10112" s="153"/>
      <c r="F10112" s="224">
        <f t="shared" ref="F10112:F10125" si="3033">IFERROR(VLOOKUP(C10112,Tabla_Insumos,3,FALSE),0)</f>
        <v>0</v>
      </c>
      <c r="G10112" s="273">
        <f>ROUND(E10112*F10112,2)</f>
        <v>0</v>
      </c>
    </row>
    <row r="10113" spans="1:7" s="155" customFormat="1" ht="24" customHeight="1" x14ac:dyDescent="0.2">
      <c r="A10113" s="152" t="str">
        <f t="shared" si="3031"/>
        <v/>
      </c>
      <c r="B10113" s="150" t="str">
        <f t="shared" ref="B10113:B10125" si="3034">IFERROR(VLOOKUP(C10113,Tabla_Insumos,5,FALSE),"")</f>
        <v/>
      </c>
      <c r="C10113" s="151"/>
      <c r="D10113" s="152" t="str">
        <f t="shared" si="3032"/>
        <v/>
      </c>
      <c r="E10113" s="153"/>
      <c r="F10113" s="224">
        <f t="shared" si="3033"/>
        <v>0</v>
      </c>
      <c r="G10113" s="273">
        <f t="shared" ref="G10113:G10125" si="3035">ROUND(E10113*F10113,2)</f>
        <v>0</v>
      </c>
    </row>
    <row r="10114" spans="1:7" s="155" customFormat="1" ht="24" customHeight="1" x14ac:dyDescent="0.2">
      <c r="A10114" s="152" t="str">
        <f t="shared" si="3031"/>
        <v/>
      </c>
      <c r="B10114" s="150" t="str">
        <f t="shared" si="3034"/>
        <v/>
      </c>
      <c r="C10114" s="151"/>
      <c r="D10114" s="152" t="str">
        <f t="shared" si="3032"/>
        <v/>
      </c>
      <c r="E10114" s="153"/>
      <c r="F10114" s="224">
        <f t="shared" si="3033"/>
        <v>0</v>
      </c>
      <c r="G10114" s="273">
        <f t="shared" si="3035"/>
        <v>0</v>
      </c>
    </row>
    <row r="10115" spans="1:7" s="155" customFormat="1" ht="24" customHeight="1" x14ac:dyDescent="0.2">
      <c r="A10115" s="152" t="str">
        <f t="shared" si="3031"/>
        <v/>
      </c>
      <c r="B10115" s="150" t="str">
        <f t="shared" si="3034"/>
        <v/>
      </c>
      <c r="C10115" s="151"/>
      <c r="D10115" s="152" t="str">
        <f t="shared" si="3032"/>
        <v/>
      </c>
      <c r="E10115" s="153"/>
      <c r="F10115" s="224">
        <f t="shared" si="3033"/>
        <v>0</v>
      </c>
      <c r="G10115" s="273">
        <f t="shared" si="3035"/>
        <v>0</v>
      </c>
    </row>
    <row r="10116" spans="1:7" s="155" customFormat="1" ht="24" customHeight="1" x14ac:dyDescent="0.2">
      <c r="A10116" s="152" t="str">
        <f t="shared" si="3031"/>
        <v/>
      </c>
      <c r="B10116" s="150" t="str">
        <f t="shared" si="3034"/>
        <v/>
      </c>
      <c r="C10116" s="151"/>
      <c r="D10116" s="152" t="str">
        <f t="shared" si="3032"/>
        <v/>
      </c>
      <c r="E10116" s="153"/>
      <c r="F10116" s="224">
        <f t="shared" si="3033"/>
        <v>0</v>
      </c>
      <c r="G10116" s="273">
        <f t="shared" si="3035"/>
        <v>0</v>
      </c>
    </row>
    <row r="10117" spans="1:7" s="155" customFormat="1" ht="24" customHeight="1" x14ac:dyDescent="0.2">
      <c r="A10117" s="152" t="str">
        <f t="shared" si="3031"/>
        <v/>
      </c>
      <c r="B10117" s="150" t="str">
        <f t="shared" si="3034"/>
        <v/>
      </c>
      <c r="C10117" s="151"/>
      <c r="D10117" s="152" t="str">
        <f t="shared" si="3032"/>
        <v/>
      </c>
      <c r="E10117" s="153"/>
      <c r="F10117" s="224">
        <f t="shared" si="3033"/>
        <v>0</v>
      </c>
      <c r="G10117" s="273">
        <f t="shared" si="3035"/>
        <v>0</v>
      </c>
    </row>
    <row r="10118" spans="1:7" s="155" customFormat="1" ht="24" customHeight="1" x14ac:dyDescent="0.2">
      <c r="A10118" s="152" t="str">
        <f t="shared" si="3031"/>
        <v/>
      </c>
      <c r="B10118" s="150" t="str">
        <f t="shared" si="3034"/>
        <v/>
      </c>
      <c r="C10118" s="151"/>
      <c r="D10118" s="152" t="str">
        <f t="shared" si="3032"/>
        <v/>
      </c>
      <c r="E10118" s="153"/>
      <c r="F10118" s="224">
        <f t="shared" si="3033"/>
        <v>0</v>
      </c>
      <c r="G10118" s="273">
        <f t="shared" si="3035"/>
        <v>0</v>
      </c>
    </row>
    <row r="10119" spans="1:7" s="155" customFormat="1" ht="24" customHeight="1" x14ac:dyDescent="0.2">
      <c r="A10119" s="152" t="str">
        <f t="shared" si="3031"/>
        <v/>
      </c>
      <c r="B10119" s="150" t="str">
        <f t="shared" si="3034"/>
        <v/>
      </c>
      <c r="C10119" s="151"/>
      <c r="D10119" s="152" t="str">
        <f t="shared" si="3032"/>
        <v/>
      </c>
      <c r="E10119" s="153"/>
      <c r="F10119" s="224">
        <f t="shared" si="3033"/>
        <v>0</v>
      </c>
      <c r="G10119" s="273">
        <f t="shared" si="3035"/>
        <v>0</v>
      </c>
    </row>
    <row r="10120" spans="1:7" s="155" customFormat="1" ht="24" customHeight="1" x14ac:dyDescent="0.2">
      <c r="A10120" s="152" t="str">
        <f t="shared" si="3031"/>
        <v/>
      </c>
      <c r="B10120" s="150" t="str">
        <f t="shared" si="3034"/>
        <v/>
      </c>
      <c r="C10120" s="151"/>
      <c r="D10120" s="152" t="str">
        <f t="shared" si="3032"/>
        <v/>
      </c>
      <c r="E10120" s="153"/>
      <c r="F10120" s="224">
        <f t="shared" si="3033"/>
        <v>0</v>
      </c>
      <c r="G10120" s="273">
        <f t="shared" si="3035"/>
        <v>0</v>
      </c>
    </row>
    <row r="10121" spans="1:7" s="155" customFormat="1" ht="24" customHeight="1" x14ac:dyDescent="0.2">
      <c r="A10121" s="152" t="str">
        <f t="shared" si="3031"/>
        <v/>
      </c>
      <c r="B10121" s="150" t="str">
        <f t="shared" si="3034"/>
        <v/>
      </c>
      <c r="C10121" s="151"/>
      <c r="D10121" s="152" t="str">
        <f t="shared" si="3032"/>
        <v/>
      </c>
      <c r="E10121" s="153"/>
      <c r="F10121" s="224">
        <f t="shared" si="3033"/>
        <v>0</v>
      </c>
      <c r="G10121" s="273">
        <f t="shared" si="3035"/>
        <v>0</v>
      </c>
    </row>
    <row r="10122" spans="1:7" s="155" customFormat="1" ht="24" customHeight="1" x14ac:dyDescent="0.2">
      <c r="A10122" s="152" t="str">
        <f t="shared" si="3031"/>
        <v/>
      </c>
      <c r="B10122" s="150" t="str">
        <f t="shared" si="3034"/>
        <v/>
      </c>
      <c r="C10122" s="151"/>
      <c r="D10122" s="152" t="str">
        <f t="shared" si="3032"/>
        <v/>
      </c>
      <c r="E10122" s="153"/>
      <c r="F10122" s="224">
        <f t="shared" si="3033"/>
        <v>0</v>
      </c>
      <c r="G10122" s="273">
        <f t="shared" si="3035"/>
        <v>0</v>
      </c>
    </row>
    <row r="10123" spans="1:7" s="155" customFormat="1" ht="24" customHeight="1" x14ac:dyDescent="0.2">
      <c r="A10123" s="152" t="str">
        <f t="shared" si="3031"/>
        <v/>
      </c>
      <c r="B10123" s="150" t="str">
        <f t="shared" si="3034"/>
        <v/>
      </c>
      <c r="C10123" s="151"/>
      <c r="D10123" s="152" t="str">
        <f t="shared" si="3032"/>
        <v/>
      </c>
      <c r="E10123" s="153"/>
      <c r="F10123" s="224">
        <f t="shared" si="3033"/>
        <v>0</v>
      </c>
      <c r="G10123" s="273">
        <f t="shared" si="3035"/>
        <v>0</v>
      </c>
    </row>
    <row r="10124" spans="1:7" s="155" customFormat="1" ht="24" customHeight="1" x14ac:dyDescent="0.2">
      <c r="A10124" s="152" t="str">
        <f t="shared" si="3031"/>
        <v/>
      </c>
      <c r="B10124" s="150" t="str">
        <f t="shared" si="3034"/>
        <v/>
      </c>
      <c r="C10124" s="151"/>
      <c r="D10124" s="152" t="str">
        <f t="shared" si="3032"/>
        <v/>
      </c>
      <c r="E10124" s="153"/>
      <c r="F10124" s="224">
        <f t="shared" si="3033"/>
        <v>0</v>
      </c>
      <c r="G10124" s="273">
        <f t="shared" si="3035"/>
        <v>0</v>
      </c>
    </row>
    <row r="10125" spans="1:7" s="155" customFormat="1" ht="24" customHeight="1" x14ac:dyDescent="0.2">
      <c r="A10125" s="152" t="str">
        <f t="shared" si="3031"/>
        <v/>
      </c>
      <c r="B10125" s="150" t="str">
        <f t="shared" si="3034"/>
        <v/>
      </c>
      <c r="C10125" s="151"/>
      <c r="D10125" s="152" t="str">
        <f t="shared" si="3032"/>
        <v/>
      </c>
      <c r="E10125" s="153"/>
      <c r="F10125" s="154">
        <f t="shared" si="3033"/>
        <v>0</v>
      </c>
      <c r="G10125" s="273">
        <f t="shared" si="3035"/>
        <v>0</v>
      </c>
    </row>
    <row r="10126" spans="1:7" ht="24" customHeight="1" x14ac:dyDescent="0.2">
      <c r="A10126" s="175"/>
      <c r="D10126" s="58"/>
      <c r="E10126" s="59"/>
      <c r="F10126" s="162" t="s">
        <v>31</v>
      </c>
      <c r="G10126" s="274">
        <f>SUBTOTAL(9,G10112:G10125)</f>
        <v>0</v>
      </c>
    </row>
    <row r="10127" spans="1:7" ht="24" customHeight="1" x14ac:dyDescent="0.2">
      <c r="A10127" s="175"/>
      <c r="C10127" s="68" t="s">
        <v>605</v>
      </c>
      <c r="D10127" s="58"/>
      <c r="E10127" s="59"/>
      <c r="G10127" s="176"/>
    </row>
    <row r="10128" spans="1:7" s="155" customFormat="1" ht="24" customHeight="1" x14ac:dyDescent="0.2">
      <c r="A10128" s="152" t="str">
        <f t="shared" ref="A10128:A10135" si="3036">IFERROR(VLOOKUP(C10128,Tabla_Insumos,4,FALSE),"")</f>
        <v/>
      </c>
      <c r="B10128" s="150">
        <f t="shared" ref="B10128:B10135" si="3037">IFERROR(VLOOKUP(A10128,Tabla_Indices,5,FALSE),"")</f>
        <v>0</v>
      </c>
      <c r="C10128" s="151"/>
      <c r="D10128" s="152" t="str">
        <f t="shared" ref="D10128:D10135" si="3038">IFERROR(VLOOKUP(C10128,Tabla_Insumos,2,FALSE),"")</f>
        <v/>
      </c>
      <c r="E10128" s="153"/>
      <c r="F10128" s="275">
        <f t="shared" ref="F10128:F10135" si="3039">IFERROR(VLOOKUP(C10128,Tabla_Insumos,3,FALSE),0)</f>
        <v>0</v>
      </c>
      <c r="G10128" s="273">
        <f>ROUND(E10128*F10128,2)</f>
        <v>0</v>
      </c>
    </row>
    <row r="10129" spans="1:7" s="155" customFormat="1" ht="24" customHeight="1" x14ac:dyDescent="0.2">
      <c r="A10129" s="152" t="str">
        <f t="shared" si="3036"/>
        <v/>
      </c>
      <c r="B10129" s="150">
        <f t="shared" si="3037"/>
        <v>0</v>
      </c>
      <c r="C10129" s="151"/>
      <c r="D10129" s="152" t="str">
        <f t="shared" si="3038"/>
        <v/>
      </c>
      <c r="E10129" s="153"/>
      <c r="F10129" s="275">
        <f t="shared" si="3039"/>
        <v>0</v>
      </c>
      <c r="G10129" s="273">
        <f>ROUND(E10129*F10129,2)</f>
        <v>0</v>
      </c>
    </row>
    <row r="10130" spans="1:7" s="155" customFormat="1" ht="24" customHeight="1" x14ac:dyDescent="0.2">
      <c r="A10130" s="152" t="str">
        <f t="shared" si="3036"/>
        <v/>
      </c>
      <c r="B10130" s="150">
        <f t="shared" si="3037"/>
        <v>0</v>
      </c>
      <c r="C10130" s="151"/>
      <c r="D10130" s="152" t="str">
        <f t="shared" si="3038"/>
        <v/>
      </c>
      <c r="E10130" s="153"/>
      <c r="F10130" s="275">
        <f t="shared" si="3039"/>
        <v>0</v>
      </c>
      <c r="G10130" s="273">
        <f t="shared" ref="G10130:G10135" si="3040">ROUND(E10130*F10130,2)</f>
        <v>0</v>
      </c>
    </row>
    <row r="10131" spans="1:7" s="155" customFormat="1" ht="24" customHeight="1" x14ac:dyDescent="0.2">
      <c r="A10131" s="152" t="str">
        <f t="shared" si="3036"/>
        <v/>
      </c>
      <c r="B10131" s="150">
        <f t="shared" si="3037"/>
        <v>0</v>
      </c>
      <c r="C10131" s="151"/>
      <c r="D10131" s="152" t="str">
        <f t="shared" si="3038"/>
        <v/>
      </c>
      <c r="E10131" s="153"/>
      <c r="F10131" s="275">
        <f t="shared" si="3039"/>
        <v>0</v>
      </c>
      <c r="G10131" s="273">
        <f t="shared" si="3040"/>
        <v>0</v>
      </c>
    </row>
    <row r="10132" spans="1:7" s="155" customFormat="1" ht="24" customHeight="1" x14ac:dyDescent="0.2">
      <c r="A10132" s="152" t="str">
        <f t="shared" si="3036"/>
        <v/>
      </c>
      <c r="B10132" s="150">
        <f t="shared" si="3037"/>
        <v>0</v>
      </c>
      <c r="C10132" s="151"/>
      <c r="D10132" s="152" t="str">
        <f t="shared" si="3038"/>
        <v/>
      </c>
      <c r="E10132" s="153"/>
      <c r="F10132" s="224">
        <f t="shared" si="3039"/>
        <v>0</v>
      </c>
      <c r="G10132" s="273">
        <f t="shared" si="3040"/>
        <v>0</v>
      </c>
    </row>
    <row r="10133" spans="1:7" s="155" customFormat="1" ht="24" customHeight="1" x14ac:dyDescent="0.2">
      <c r="A10133" s="152" t="str">
        <f t="shared" si="3036"/>
        <v/>
      </c>
      <c r="B10133" s="150">
        <f t="shared" si="3037"/>
        <v>0</v>
      </c>
      <c r="C10133" s="151"/>
      <c r="D10133" s="152" t="str">
        <f t="shared" si="3038"/>
        <v/>
      </c>
      <c r="E10133" s="153"/>
      <c r="F10133" s="224">
        <f t="shared" si="3039"/>
        <v>0</v>
      </c>
      <c r="G10133" s="273">
        <f t="shared" si="3040"/>
        <v>0</v>
      </c>
    </row>
    <row r="10134" spans="1:7" s="155" customFormat="1" ht="24" customHeight="1" x14ac:dyDescent="0.2">
      <c r="A10134" s="152" t="str">
        <f t="shared" si="3036"/>
        <v/>
      </c>
      <c r="B10134" s="150">
        <f t="shared" si="3037"/>
        <v>0</v>
      </c>
      <c r="C10134" s="151"/>
      <c r="D10134" s="152" t="str">
        <f t="shared" si="3038"/>
        <v/>
      </c>
      <c r="E10134" s="153"/>
      <c r="F10134" s="224">
        <f t="shared" si="3039"/>
        <v>0</v>
      </c>
      <c r="G10134" s="273">
        <f t="shared" si="3040"/>
        <v>0</v>
      </c>
    </row>
    <row r="10135" spans="1:7" s="155" customFormat="1" ht="24" customHeight="1" x14ac:dyDescent="0.2">
      <c r="A10135" s="152" t="str">
        <f t="shared" si="3036"/>
        <v/>
      </c>
      <c r="B10135" s="150">
        <f t="shared" si="3037"/>
        <v>0</v>
      </c>
      <c r="C10135" s="151"/>
      <c r="D10135" s="152" t="str">
        <f t="shared" si="3038"/>
        <v/>
      </c>
      <c r="E10135" s="153"/>
      <c r="F10135" s="224">
        <f t="shared" si="3039"/>
        <v>0</v>
      </c>
      <c r="G10135" s="273">
        <f t="shared" si="3040"/>
        <v>0</v>
      </c>
    </row>
    <row r="10136" spans="1:7" ht="24" customHeight="1" x14ac:dyDescent="0.2">
      <c r="A10136" s="175"/>
      <c r="D10136" s="58"/>
      <c r="E10136" s="59"/>
      <c r="F10136" s="162" t="s">
        <v>32</v>
      </c>
      <c r="G10136" s="274">
        <f>SUBTOTAL(9,G10128:G10135)</f>
        <v>0</v>
      </c>
    </row>
    <row r="10137" spans="1:7" ht="24" customHeight="1" x14ac:dyDescent="0.2">
      <c r="A10137" s="175"/>
      <c r="C10137" s="68" t="s">
        <v>606</v>
      </c>
      <c r="D10137" s="58"/>
      <c r="E10137" s="59"/>
      <c r="G10137" s="176"/>
    </row>
    <row r="10138" spans="1:7" s="155" customFormat="1" ht="24" customHeight="1" x14ac:dyDescent="0.2">
      <c r="A10138" s="152" t="str">
        <f t="shared" ref="A10138:A10146" si="3041">IFERROR(VLOOKUP(C10138,Tabla_Insumos,4,FALSE),"")</f>
        <v/>
      </c>
      <c r="B10138" s="150" t="str">
        <f t="shared" ref="B10138:B10146" si="3042">IFERROR(VLOOKUP(C10138,Tabla_Insumos,5,FALSE),"")</f>
        <v/>
      </c>
      <c r="C10138" s="151"/>
      <c r="D10138" s="152" t="str">
        <f t="shared" ref="D10138:D10146" si="3043">IFERROR(VLOOKUP(C10138,Tabla_Insumos,2,FALSE),"")</f>
        <v/>
      </c>
      <c r="E10138" s="153"/>
      <c r="F10138" s="224">
        <f t="shared" ref="F10138:F10146" si="3044">IFERROR(VLOOKUP(C10138,Tabla_Insumos,3,FALSE),0)</f>
        <v>0</v>
      </c>
      <c r="G10138" s="273">
        <f t="shared" ref="G10138:G10146" si="3045">ROUND(E10138*F10138,2)</f>
        <v>0</v>
      </c>
    </row>
    <row r="10139" spans="1:7" s="155" customFormat="1" ht="24" customHeight="1" x14ac:dyDescent="0.2">
      <c r="A10139" s="152" t="str">
        <f t="shared" si="3041"/>
        <v/>
      </c>
      <c r="B10139" s="150" t="str">
        <f t="shared" si="3042"/>
        <v/>
      </c>
      <c r="C10139" s="151"/>
      <c r="D10139" s="152" t="str">
        <f t="shared" si="3043"/>
        <v/>
      </c>
      <c r="E10139" s="153"/>
      <c r="F10139" s="224">
        <f t="shared" si="3044"/>
        <v>0</v>
      </c>
      <c r="G10139" s="273">
        <f t="shared" si="3045"/>
        <v>0</v>
      </c>
    </row>
    <row r="10140" spans="1:7" s="155" customFormat="1" ht="24" customHeight="1" x14ac:dyDescent="0.2">
      <c r="A10140" s="152" t="str">
        <f t="shared" si="3041"/>
        <v/>
      </c>
      <c r="B10140" s="150" t="str">
        <f t="shared" si="3042"/>
        <v/>
      </c>
      <c r="C10140" s="151"/>
      <c r="D10140" s="152" t="str">
        <f t="shared" si="3043"/>
        <v/>
      </c>
      <c r="E10140" s="153"/>
      <c r="F10140" s="224">
        <f t="shared" si="3044"/>
        <v>0</v>
      </c>
      <c r="G10140" s="273">
        <f t="shared" si="3045"/>
        <v>0</v>
      </c>
    </row>
    <row r="10141" spans="1:7" s="155" customFormat="1" ht="24" customHeight="1" x14ac:dyDescent="0.2">
      <c r="A10141" s="152" t="str">
        <f t="shared" si="3041"/>
        <v/>
      </c>
      <c r="B10141" s="150" t="str">
        <f t="shared" si="3042"/>
        <v/>
      </c>
      <c r="C10141" s="151"/>
      <c r="D10141" s="152" t="str">
        <f t="shared" si="3043"/>
        <v/>
      </c>
      <c r="E10141" s="153"/>
      <c r="F10141" s="224">
        <f t="shared" si="3044"/>
        <v>0</v>
      </c>
      <c r="G10141" s="273">
        <f t="shared" si="3045"/>
        <v>0</v>
      </c>
    </row>
    <row r="10142" spans="1:7" s="155" customFormat="1" ht="24" customHeight="1" x14ac:dyDescent="0.2">
      <c r="A10142" s="152" t="str">
        <f t="shared" si="3041"/>
        <v/>
      </c>
      <c r="B10142" s="150" t="str">
        <f t="shared" si="3042"/>
        <v/>
      </c>
      <c r="C10142" s="151"/>
      <c r="D10142" s="152" t="str">
        <f t="shared" si="3043"/>
        <v/>
      </c>
      <c r="E10142" s="153"/>
      <c r="F10142" s="224">
        <f t="shared" si="3044"/>
        <v>0</v>
      </c>
      <c r="G10142" s="273">
        <f t="shared" si="3045"/>
        <v>0</v>
      </c>
    </row>
    <row r="10143" spans="1:7" s="155" customFormat="1" ht="24" customHeight="1" x14ac:dyDescent="0.2">
      <c r="A10143" s="152" t="str">
        <f t="shared" si="3041"/>
        <v/>
      </c>
      <c r="B10143" s="150" t="str">
        <f t="shared" si="3042"/>
        <v/>
      </c>
      <c r="C10143" s="151"/>
      <c r="D10143" s="152" t="str">
        <f t="shared" si="3043"/>
        <v/>
      </c>
      <c r="E10143" s="153"/>
      <c r="F10143" s="224">
        <f t="shared" si="3044"/>
        <v>0</v>
      </c>
      <c r="G10143" s="273">
        <f t="shared" si="3045"/>
        <v>0</v>
      </c>
    </row>
    <row r="10144" spans="1:7" s="155" customFormat="1" ht="24" customHeight="1" x14ac:dyDescent="0.2">
      <c r="A10144" s="152" t="str">
        <f t="shared" si="3041"/>
        <v/>
      </c>
      <c r="B10144" s="150" t="str">
        <f t="shared" si="3042"/>
        <v/>
      </c>
      <c r="C10144" s="151"/>
      <c r="D10144" s="152" t="str">
        <f t="shared" si="3043"/>
        <v/>
      </c>
      <c r="E10144" s="153"/>
      <c r="F10144" s="224">
        <f t="shared" si="3044"/>
        <v>0</v>
      </c>
      <c r="G10144" s="273">
        <f t="shared" si="3045"/>
        <v>0</v>
      </c>
    </row>
    <row r="10145" spans="1:123" s="155" customFormat="1" ht="24" customHeight="1" x14ac:dyDescent="0.2">
      <c r="A10145" s="152" t="str">
        <f t="shared" si="3041"/>
        <v/>
      </c>
      <c r="B10145" s="150" t="str">
        <f t="shared" si="3042"/>
        <v/>
      </c>
      <c r="C10145" s="151"/>
      <c r="D10145" s="152" t="str">
        <f t="shared" si="3043"/>
        <v/>
      </c>
      <c r="E10145" s="153"/>
      <c r="F10145" s="224">
        <f t="shared" si="3044"/>
        <v>0</v>
      </c>
      <c r="G10145" s="273">
        <f t="shared" si="3045"/>
        <v>0</v>
      </c>
    </row>
    <row r="10146" spans="1:123" s="155" customFormat="1" ht="24" customHeight="1" x14ac:dyDescent="0.2">
      <c r="A10146" s="152" t="str">
        <f t="shared" si="3041"/>
        <v/>
      </c>
      <c r="B10146" s="150" t="str">
        <f t="shared" si="3042"/>
        <v/>
      </c>
      <c r="C10146" s="151"/>
      <c r="D10146" s="152" t="str">
        <f t="shared" si="3043"/>
        <v/>
      </c>
      <c r="E10146" s="153"/>
      <c r="F10146" s="224">
        <f t="shared" si="3044"/>
        <v>0</v>
      </c>
      <c r="G10146" s="273">
        <f t="shared" si="3045"/>
        <v>0</v>
      </c>
    </row>
    <row r="10147" spans="1:123" ht="24" customHeight="1" x14ac:dyDescent="0.2">
      <c r="A10147" s="177"/>
      <c r="B10147" s="58"/>
      <c r="D10147" s="58"/>
      <c r="E10147" s="59"/>
      <c r="F10147" s="162" t="s">
        <v>33</v>
      </c>
      <c r="G10147" s="274">
        <f>SUBTOTAL(9,G10138:G10146)</f>
        <v>0</v>
      </c>
    </row>
    <row r="10148" spans="1:123" ht="24" customHeight="1" x14ac:dyDescent="0.2">
      <c r="A10148" s="178"/>
      <c r="B10148" s="58"/>
      <c r="D10148" s="58"/>
      <c r="E10148" s="59"/>
      <c r="G10148" s="176"/>
    </row>
    <row r="10149" spans="1:123" ht="24" customHeight="1" x14ac:dyDescent="0.2">
      <c r="A10149" s="179" t="str">
        <f>B10107</f>
        <v/>
      </c>
      <c r="B10149" s="180" t="str">
        <f>C10107</f>
        <v/>
      </c>
      <c r="C10149" s="65"/>
      <c r="D10149" s="65" t="s">
        <v>34</v>
      </c>
      <c r="E10149" s="66"/>
      <c r="F10149" s="181" t="s">
        <v>35</v>
      </c>
      <c r="G10149" s="276">
        <f>SUBTOTAL(9,G10112:G10148)</f>
        <v>0</v>
      </c>
    </row>
    <row r="10151" spans="1:123" ht="24" customHeight="1" x14ac:dyDescent="0.2">
      <c r="A10151" s="163" t="s">
        <v>37</v>
      </c>
      <c r="B10151" s="164"/>
      <c r="C10151" s="164"/>
      <c r="D10151" s="164"/>
      <c r="E10151" s="164"/>
      <c r="F10151" s="164"/>
      <c r="G10151" s="165"/>
    </row>
    <row r="10152" spans="1:123" ht="24" customHeight="1" x14ac:dyDescent="0.2">
      <c r="A10152" s="166" t="s">
        <v>602</v>
      </c>
      <c r="B10152" s="54" t="str">
        <f>Comitente</f>
        <v>SUBSECRETARIA DE ARQUITECTURA</v>
      </c>
      <c r="C10152" s="50"/>
      <c r="D10152" s="55"/>
      <c r="E10152" s="55"/>
      <c r="F10152" s="56"/>
      <c r="G10152" s="167"/>
    </row>
    <row r="10153" spans="1:123" ht="24" customHeight="1" x14ac:dyDescent="0.2">
      <c r="A10153" s="166" t="s">
        <v>603</v>
      </c>
      <c r="B10153" s="54">
        <f>Contratista</f>
        <v>0</v>
      </c>
      <c r="C10153" s="51"/>
      <c r="D10153" s="51"/>
      <c r="E10153" s="51"/>
      <c r="F10153" s="57"/>
      <c r="G10153" s="168"/>
    </row>
    <row r="10154" spans="1:123" ht="24" customHeight="1" x14ac:dyDescent="0.2">
      <c r="A10154" s="166" t="s">
        <v>24</v>
      </c>
      <c r="B10154" s="54" t="str">
        <f>Obra</f>
        <v xml:space="preserve">CONSTRUCCIÓN C.I.C. BARRIO SIERRAS DE MARQUESADO    </v>
      </c>
      <c r="C10154" s="51"/>
      <c r="D10154" s="51"/>
      <c r="E10154" s="51"/>
      <c r="F10154" s="57" t="s">
        <v>38</v>
      </c>
      <c r="G10154" s="169">
        <f>Fecha_Base</f>
        <v>0</v>
      </c>
    </row>
    <row r="10155" spans="1:123" ht="24" customHeight="1" x14ac:dyDescent="0.2">
      <c r="A10155" s="170" t="s">
        <v>601</v>
      </c>
      <c r="B10155" s="52" t="str">
        <f>Ubicación</f>
        <v>DEPARTAMENTO Rivadavia</v>
      </c>
      <c r="C10155" s="52"/>
      <c r="D10155" s="58"/>
      <c r="E10155" s="59"/>
      <c r="G10155" s="171"/>
    </row>
    <row r="10156" spans="1:123" ht="24" customHeight="1" x14ac:dyDescent="0.2">
      <c r="A10156" s="170" t="s">
        <v>39</v>
      </c>
      <c r="B10156" s="61" t="str">
        <f>IFERROR(VALUE(LEFT(B10157,FIND(".",B10157)-1)),"")</f>
        <v/>
      </c>
      <c r="C10156" s="53" t="str">
        <f>IFERROR(VLOOKUP(B10156,Tabla_CyP,2,FALSE),"")</f>
        <v/>
      </c>
      <c r="E10156" s="59"/>
      <c r="G10156" s="171"/>
    </row>
    <row r="10157" spans="1:123" ht="24" customHeight="1" x14ac:dyDescent="0.2">
      <c r="A10157" s="170" t="s">
        <v>25</v>
      </c>
      <c r="B10157" s="62" t="str">
        <f>IFERROR(VLOOKUP(COUNTIF($A$1:A10157,"ANALISIS DE PRECIOS"),Tabla_NumeroItem,2,FALSE),"")</f>
        <v/>
      </c>
      <c r="C10157" s="53" t="str">
        <f>IFERROR(VLOOKUP(B10157,Tabla_CyP,2,FALSE),"")</f>
        <v/>
      </c>
      <c r="D10157" s="58"/>
      <c r="E10157" s="59"/>
      <c r="F10157" s="57" t="s">
        <v>26</v>
      </c>
      <c r="G10157" s="172" t="str">
        <f>IFERROR(VLOOKUP(B10157,Tabla_CyP,4,FALSE),"")</f>
        <v/>
      </c>
    </row>
    <row r="10158" spans="1:123" ht="24" customHeight="1" x14ac:dyDescent="0.2">
      <c r="A10158" s="170"/>
      <c r="B10158" s="52"/>
      <c r="D10158" s="58"/>
      <c r="E10158" s="59"/>
      <c r="G10158" s="171"/>
    </row>
    <row r="10159" spans="1:123" ht="24" customHeight="1" x14ac:dyDescent="0.2">
      <c r="A10159" s="328" t="s">
        <v>507</v>
      </c>
      <c r="B10159" s="329"/>
      <c r="C10159" s="330" t="s">
        <v>0</v>
      </c>
      <c r="D10159" s="330" t="s">
        <v>27</v>
      </c>
      <c r="E10159" s="332" t="s">
        <v>28</v>
      </c>
      <c r="F10159" s="334" t="s">
        <v>29</v>
      </c>
      <c r="G10159" s="334" t="s">
        <v>30</v>
      </c>
    </row>
    <row r="10160" spans="1:123" s="58" customFormat="1" ht="24" customHeight="1" x14ac:dyDescent="0.2">
      <c r="A10160" s="63" t="s">
        <v>508</v>
      </c>
      <c r="B10160" s="63" t="s">
        <v>509</v>
      </c>
      <c r="C10160" s="331"/>
      <c r="D10160" s="331"/>
      <c r="E10160" s="333"/>
      <c r="F10160" s="335"/>
      <c r="G10160" s="335"/>
      <c r="H10160" s="156"/>
      <c r="I10160" s="156"/>
      <c r="J10160" s="156"/>
      <c r="K10160" s="156"/>
      <c r="L10160" s="156"/>
      <c r="M10160" s="156"/>
      <c r="N10160" s="156"/>
      <c r="O10160" s="156"/>
      <c r="P10160" s="156"/>
      <c r="Q10160" s="156"/>
      <c r="R10160" s="156"/>
      <c r="S10160" s="156"/>
      <c r="T10160" s="156"/>
      <c r="U10160" s="156"/>
      <c r="V10160" s="156"/>
      <c r="W10160" s="156"/>
      <c r="X10160" s="156"/>
      <c r="Y10160" s="156"/>
      <c r="Z10160" s="156"/>
      <c r="AA10160" s="156"/>
      <c r="AB10160" s="156"/>
      <c r="AC10160" s="156"/>
      <c r="AD10160" s="156"/>
      <c r="AE10160" s="156"/>
      <c r="AF10160" s="156"/>
      <c r="AG10160" s="156"/>
      <c r="AH10160" s="156"/>
      <c r="AI10160" s="156"/>
      <c r="AJ10160" s="156"/>
      <c r="AK10160" s="156"/>
      <c r="AL10160" s="156"/>
      <c r="AM10160" s="156"/>
      <c r="AN10160" s="156"/>
      <c r="AO10160" s="156"/>
      <c r="AP10160" s="156"/>
      <c r="AQ10160" s="156"/>
      <c r="AR10160" s="156"/>
      <c r="AS10160" s="156"/>
      <c r="AT10160" s="156"/>
      <c r="AU10160" s="156"/>
      <c r="AV10160" s="156"/>
      <c r="AW10160" s="156"/>
      <c r="AX10160" s="156"/>
      <c r="AY10160" s="156"/>
      <c r="AZ10160" s="156"/>
      <c r="BA10160" s="156"/>
      <c r="BB10160" s="156"/>
      <c r="BC10160" s="156"/>
      <c r="BD10160" s="156"/>
      <c r="BE10160" s="156"/>
      <c r="BF10160" s="156"/>
      <c r="BG10160" s="156"/>
      <c r="BH10160" s="156"/>
      <c r="BI10160" s="156"/>
      <c r="BJ10160" s="156"/>
      <c r="BK10160" s="156"/>
      <c r="BL10160" s="156"/>
      <c r="BM10160" s="156"/>
      <c r="BN10160" s="156"/>
      <c r="BO10160" s="156"/>
      <c r="BP10160" s="156"/>
      <c r="BQ10160" s="156"/>
      <c r="BR10160" s="156"/>
      <c r="BS10160" s="156"/>
      <c r="BT10160" s="156"/>
      <c r="BU10160" s="156"/>
      <c r="BV10160" s="156"/>
      <c r="BW10160" s="156"/>
      <c r="BX10160" s="156"/>
      <c r="BY10160" s="156"/>
      <c r="BZ10160" s="156"/>
      <c r="CA10160" s="156"/>
      <c r="CB10160" s="156"/>
      <c r="CC10160" s="156"/>
      <c r="CD10160" s="156"/>
      <c r="CE10160" s="156"/>
      <c r="CF10160" s="156"/>
      <c r="CG10160" s="156"/>
      <c r="CH10160" s="156"/>
      <c r="CI10160" s="156"/>
      <c r="CJ10160" s="156"/>
      <c r="CK10160" s="156"/>
      <c r="CL10160" s="156"/>
      <c r="CM10160" s="156"/>
      <c r="CN10160" s="156"/>
      <c r="CO10160" s="156"/>
      <c r="CP10160" s="156"/>
      <c r="CQ10160" s="156"/>
      <c r="CR10160" s="156"/>
      <c r="CS10160" s="156"/>
      <c r="CT10160" s="156"/>
      <c r="CU10160" s="156"/>
      <c r="CV10160" s="156"/>
      <c r="CW10160" s="156"/>
      <c r="CX10160" s="156"/>
      <c r="CY10160" s="156"/>
      <c r="CZ10160" s="156"/>
      <c r="DA10160" s="156"/>
      <c r="DB10160" s="156"/>
      <c r="DC10160" s="156"/>
      <c r="DD10160" s="156"/>
      <c r="DE10160" s="156"/>
      <c r="DF10160" s="156"/>
      <c r="DG10160" s="156"/>
      <c r="DH10160" s="156"/>
      <c r="DI10160" s="156"/>
      <c r="DJ10160" s="156"/>
      <c r="DK10160" s="156"/>
      <c r="DL10160" s="156"/>
      <c r="DM10160" s="156"/>
      <c r="DN10160" s="156"/>
      <c r="DO10160" s="156"/>
      <c r="DP10160" s="156"/>
      <c r="DQ10160" s="156"/>
      <c r="DR10160" s="156"/>
      <c r="DS10160" s="156"/>
    </row>
    <row r="10161" spans="1:7" ht="24" customHeight="1" x14ac:dyDescent="0.2">
      <c r="A10161" s="173"/>
      <c r="B10161" s="64"/>
      <c r="C10161" s="87" t="s">
        <v>604</v>
      </c>
      <c r="D10161" s="65"/>
      <c r="E10161" s="66"/>
      <c r="F10161" s="67"/>
      <c r="G10161" s="174"/>
    </row>
    <row r="10162" spans="1:7" s="155" customFormat="1" ht="24" customHeight="1" x14ac:dyDescent="0.2">
      <c r="A10162" s="152" t="str">
        <f t="shared" ref="A10162:A10175" si="3046">IFERROR(VLOOKUP(C10162,Tabla_Insumos,4,FALSE),"")</f>
        <v/>
      </c>
      <c r="B10162" s="150" t="str">
        <f>IFERROR(VLOOKUP(C10162,Tabla_Insumos,5,FALSE),"")</f>
        <v/>
      </c>
      <c r="C10162" s="151"/>
      <c r="D10162" s="152" t="str">
        <f t="shared" ref="D10162:D10175" si="3047">IFERROR(VLOOKUP(C10162,Tabla_Insumos,2,FALSE),"")</f>
        <v/>
      </c>
      <c r="E10162" s="153"/>
      <c r="F10162" s="224">
        <f t="shared" ref="F10162:F10175" si="3048">IFERROR(VLOOKUP(C10162,Tabla_Insumos,3,FALSE),0)</f>
        <v>0</v>
      </c>
      <c r="G10162" s="273">
        <f>ROUND(E10162*F10162,2)</f>
        <v>0</v>
      </c>
    </row>
    <row r="10163" spans="1:7" s="155" customFormat="1" ht="24" customHeight="1" x14ac:dyDescent="0.2">
      <c r="A10163" s="152" t="str">
        <f t="shared" si="3046"/>
        <v/>
      </c>
      <c r="B10163" s="150" t="str">
        <f t="shared" ref="B10163:B10175" si="3049">IFERROR(VLOOKUP(C10163,Tabla_Insumos,5,FALSE),"")</f>
        <v/>
      </c>
      <c r="C10163" s="151"/>
      <c r="D10163" s="152" t="str">
        <f t="shared" si="3047"/>
        <v/>
      </c>
      <c r="E10163" s="153"/>
      <c r="F10163" s="224">
        <f t="shared" si="3048"/>
        <v>0</v>
      </c>
      <c r="G10163" s="273">
        <f t="shared" ref="G10163:G10175" si="3050">ROUND(E10163*F10163,2)</f>
        <v>0</v>
      </c>
    </row>
    <row r="10164" spans="1:7" s="155" customFormat="1" ht="24" customHeight="1" x14ac:dyDescent="0.2">
      <c r="A10164" s="152" t="str">
        <f t="shared" si="3046"/>
        <v/>
      </c>
      <c r="B10164" s="150" t="str">
        <f t="shared" si="3049"/>
        <v/>
      </c>
      <c r="C10164" s="151"/>
      <c r="D10164" s="152" t="str">
        <f t="shared" si="3047"/>
        <v/>
      </c>
      <c r="E10164" s="153"/>
      <c r="F10164" s="224">
        <f t="shared" si="3048"/>
        <v>0</v>
      </c>
      <c r="G10164" s="273">
        <f t="shared" si="3050"/>
        <v>0</v>
      </c>
    </row>
    <row r="10165" spans="1:7" s="155" customFormat="1" ht="24" customHeight="1" x14ac:dyDescent="0.2">
      <c r="A10165" s="152" t="str">
        <f t="shared" si="3046"/>
        <v/>
      </c>
      <c r="B10165" s="150" t="str">
        <f t="shared" si="3049"/>
        <v/>
      </c>
      <c r="C10165" s="151"/>
      <c r="D10165" s="152" t="str">
        <f t="shared" si="3047"/>
        <v/>
      </c>
      <c r="E10165" s="153"/>
      <c r="F10165" s="224">
        <f t="shared" si="3048"/>
        <v>0</v>
      </c>
      <c r="G10165" s="273">
        <f t="shared" si="3050"/>
        <v>0</v>
      </c>
    </row>
    <row r="10166" spans="1:7" s="155" customFormat="1" ht="24" customHeight="1" x14ac:dyDescent="0.2">
      <c r="A10166" s="152" t="str">
        <f t="shared" si="3046"/>
        <v/>
      </c>
      <c r="B10166" s="150" t="str">
        <f t="shared" si="3049"/>
        <v/>
      </c>
      <c r="C10166" s="151"/>
      <c r="D10166" s="152" t="str">
        <f t="shared" si="3047"/>
        <v/>
      </c>
      <c r="E10166" s="153"/>
      <c r="F10166" s="224">
        <f t="shared" si="3048"/>
        <v>0</v>
      </c>
      <c r="G10166" s="273">
        <f t="shared" si="3050"/>
        <v>0</v>
      </c>
    </row>
    <row r="10167" spans="1:7" s="155" customFormat="1" ht="24" customHeight="1" x14ac:dyDescent="0.2">
      <c r="A10167" s="152" t="str">
        <f t="shared" si="3046"/>
        <v/>
      </c>
      <c r="B10167" s="150" t="str">
        <f t="shared" si="3049"/>
        <v/>
      </c>
      <c r="C10167" s="151"/>
      <c r="D10167" s="152" t="str">
        <f t="shared" si="3047"/>
        <v/>
      </c>
      <c r="E10167" s="153"/>
      <c r="F10167" s="224">
        <f t="shared" si="3048"/>
        <v>0</v>
      </c>
      <c r="G10167" s="273">
        <f t="shared" si="3050"/>
        <v>0</v>
      </c>
    </row>
    <row r="10168" spans="1:7" s="155" customFormat="1" ht="24" customHeight="1" x14ac:dyDescent="0.2">
      <c r="A10168" s="152" t="str">
        <f t="shared" si="3046"/>
        <v/>
      </c>
      <c r="B10168" s="150" t="str">
        <f t="shared" si="3049"/>
        <v/>
      </c>
      <c r="C10168" s="151"/>
      <c r="D10168" s="152" t="str">
        <f t="shared" si="3047"/>
        <v/>
      </c>
      <c r="E10168" s="153"/>
      <c r="F10168" s="224">
        <f t="shared" si="3048"/>
        <v>0</v>
      </c>
      <c r="G10168" s="273">
        <f t="shared" si="3050"/>
        <v>0</v>
      </c>
    </row>
    <row r="10169" spans="1:7" s="155" customFormat="1" ht="24" customHeight="1" x14ac:dyDescent="0.2">
      <c r="A10169" s="152" t="str">
        <f t="shared" si="3046"/>
        <v/>
      </c>
      <c r="B10169" s="150" t="str">
        <f t="shared" si="3049"/>
        <v/>
      </c>
      <c r="C10169" s="151"/>
      <c r="D10169" s="152" t="str">
        <f t="shared" si="3047"/>
        <v/>
      </c>
      <c r="E10169" s="153"/>
      <c r="F10169" s="224">
        <f t="shared" si="3048"/>
        <v>0</v>
      </c>
      <c r="G10169" s="273">
        <f t="shared" si="3050"/>
        <v>0</v>
      </c>
    </row>
    <row r="10170" spans="1:7" s="155" customFormat="1" ht="24" customHeight="1" x14ac:dyDescent="0.2">
      <c r="A10170" s="152" t="str">
        <f t="shared" si="3046"/>
        <v/>
      </c>
      <c r="B10170" s="150" t="str">
        <f t="shared" si="3049"/>
        <v/>
      </c>
      <c r="C10170" s="151"/>
      <c r="D10170" s="152" t="str">
        <f t="shared" si="3047"/>
        <v/>
      </c>
      <c r="E10170" s="153"/>
      <c r="F10170" s="224">
        <f t="shared" si="3048"/>
        <v>0</v>
      </c>
      <c r="G10170" s="273">
        <f t="shared" si="3050"/>
        <v>0</v>
      </c>
    </row>
    <row r="10171" spans="1:7" s="155" customFormat="1" ht="24" customHeight="1" x14ac:dyDescent="0.2">
      <c r="A10171" s="152" t="str">
        <f t="shared" si="3046"/>
        <v/>
      </c>
      <c r="B10171" s="150" t="str">
        <f t="shared" si="3049"/>
        <v/>
      </c>
      <c r="C10171" s="151"/>
      <c r="D10171" s="152" t="str">
        <f t="shared" si="3047"/>
        <v/>
      </c>
      <c r="E10171" s="153"/>
      <c r="F10171" s="224">
        <f t="shared" si="3048"/>
        <v>0</v>
      </c>
      <c r="G10171" s="273">
        <f t="shared" si="3050"/>
        <v>0</v>
      </c>
    </row>
    <row r="10172" spans="1:7" s="155" customFormat="1" ht="24" customHeight="1" x14ac:dyDescent="0.2">
      <c r="A10172" s="152" t="str">
        <f t="shared" si="3046"/>
        <v/>
      </c>
      <c r="B10172" s="150" t="str">
        <f t="shared" si="3049"/>
        <v/>
      </c>
      <c r="C10172" s="151"/>
      <c r="D10172" s="152" t="str">
        <f t="shared" si="3047"/>
        <v/>
      </c>
      <c r="E10172" s="153"/>
      <c r="F10172" s="224">
        <f t="shared" si="3048"/>
        <v>0</v>
      </c>
      <c r="G10172" s="273">
        <f t="shared" si="3050"/>
        <v>0</v>
      </c>
    </row>
    <row r="10173" spans="1:7" s="155" customFormat="1" ht="24" customHeight="1" x14ac:dyDescent="0.2">
      <c r="A10173" s="152" t="str">
        <f t="shared" si="3046"/>
        <v/>
      </c>
      <c r="B10173" s="150" t="str">
        <f t="shared" si="3049"/>
        <v/>
      </c>
      <c r="C10173" s="151"/>
      <c r="D10173" s="152" t="str">
        <f t="shared" si="3047"/>
        <v/>
      </c>
      <c r="E10173" s="153"/>
      <c r="F10173" s="224">
        <f t="shared" si="3048"/>
        <v>0</v>
      </c>
      <c r="G10173" s="273">
        <f t="shared" si="3050"/>
        <v>0</v>
      </c>
    </row>
    <row r="10174" spans="1:7" s="155" customFormat="1" ht="24" customHeight="1" x14ac:dyDescent="0.2">
      <c r="A10174" s="152" t="str">
        <f t="shared" si="3046"/>
        <v/>
      </c>
      <c r="B10174" s="150" t="str">
        <f t="shared" si="3049"/>
        <v/>
      </c>
      <c r="C10174" s="151"/>
      <c r="D10174" s="152" t="str">
        <f t="shared" si="3047"/>
        <v/>
      </c>
      <c r="E10174" s="153"/>
      <c r="F10174" s="224">
        <f t="shared" si="3048"/>
        <v>0</v>
      </c>
      <c r="G10174" s="273">
        <f t="shared" si="3050"/>
        <v>0</v>
      </c>
    </row>
    <row r="10175" spans="1:7" s="155" customFormat="1" ht="24" customHeight="1" x14ac:dyDescent="0.2">
      <c r="A10175" s="152" t="str">
        <f t="shared" si="3046"/>
        <v/>
      </c>
      <c r="B10175" s="150" t="str">
        <f t="shared" si="3049"/>
        <v/>
      </c>
      <c r="C10175" s="151"/>
      <c r="D10175" s="152" t="str">
        <f t="shared" si="3047"/>
        <v/>
      </c>
      <c r="E10175" s="153"/>
      <c r="F10175" s="154">
        <f t="shared" si="3048"/>
        <v>0</v>
      </c>
      <c r="G10175" s="273">
        <f t="shared" si="3050"/>
        <v>0</v>
      </c>
    </row>
    <row r="10176" spans="1:7" ht="24" customHeight="1" x14ac:dyDescent="0.2">
      <c r="A10176" s="175"/>
      <c r="D10176" s="58"/>
      <c r="E10176" s="59"/>
      <c r="F10176" s="162" t="s">
        <v>31</v>
      </c>
      <c r="G10176" s="274">
        <f>SUBTOTAL(9,G10162:G10175)</f>
        <v>0</v>
      </c>
    </row>
    <row r="10177" spans="1:7" ht="24" customHeight="1" x14ac:dyDescent="0.2">
      <c r="A10177" s="175"/>
      <c r="C10177" s="68" t="s">
        <v>605</v>
      </c>
      <c r="D10177" s="58"/>
      <c r="E10177" s="59"/>
      <c r="G10177" s="176"/>
    </row>
    <row r="10178" spans="1:7" s="155" customFormat="1" ht="24" customHeight="1" x14ac:dyDescent="0.2">
      <c r="A10178" s="152" t="str">
        <f t="shared" ref="A10178:A10185" si="3051">IFERROR(VLOOKUP(C10178,Tabla_Insumos,4,FALSE),"")</f>
        <v/>
      </c>
      <c r="B10178" s="150">
        <f t="shared" ref="B10178:B10185" si="3052">IFERROR(VLOOKUP(A10178,Tabla_Indices,5,FALSE),"")</f>
        <v>0</v>
      </c>
      <c r="C10178" s="151"/>
      <c r="D10178" s="152" t="str">
        <f t="shared" ref="D10178:D10185" si="3053">IFERROR(VLOOKUP(C10178,Tabla_Insumos,2,FALSE),"")</f>
        <v/>
      </c>
      <c r="E10178" s="153"/>
      <c r="F10178" s="275">
        <f t="shared" ref="F10178:F10185" si="3054">IFERROR(VLOOKUP(C10178,Tabla_Insumos,3,FALSE),0)</f>
        <v>0</v>
      </c>
      <c r="G10178" s="273">
        <f>ROUND(E10178*F10178,2)</f>
        <v>0</v>
      </c>
    </row>
    <row r="10179" spans="1:7" s="155" customFormat="1" ht="24" customHeight="1" x14ac:dyDescent="0.2">
      <c r="A10179" s="152" t="str">
        <f t="shared" si="3051"/>
        <v/>
      </c>
      <c r="B10179" s="150">
        <f t="shared" si="3052"/>
        <v>0</v>
      </c>
      <c r="C10179" s="151"/>
      <c r="D10179" s="152" t="str">
        <f t="shared" si="3053"/>
        <v/>
      </c>
      <c r="E10179" s="153"/>
      <c r="F10179" s="275">
        <f t="shared" si="3054"/>
        <v>0</v>
      </c>
      <c r="G10179" s="273">
        <f>ROUND(E10179*F10179,2)</f>
        <v>0</v>
      </c>
    </row>
    <row r="10180" spans="1:7" s="155" customFormat="1" ht="24" customHeight="1" x14ac:dyDescent="0.2">
      <c r="A10180" s="152" t="str">
        <f t="shared" si="3051"/>
        <v/>
      </c>
      <c r="B10180" s="150">
        <f t="shared" si="3052"/>
        <v>0</v>
      </c>
      <c r="C10180" s="151"/>
      <c r="D10180" s="152" t="str">
        <f t="shared" si="3053"/>
        <v/>
      </c>
      <c r="E10180" s="153"/>
      <c r="F10180" s="275">
        <f t="shared" si="3054"/>
        <v>0</v>
      </c>
      <c r="G10180" s="273">
        <f t="shared" ref="G10180:G10185" si="3055">ROUND(E10180*F10180,2)</f>
        <v>0</v>
      </c>
    </row>
    <row r="10181" spans="1:7" s="155" customFormat="1" ht="24" customHeight="1" x14ac:dyDescent="0.2">
      <c r="A10181" s="152" t="str">
        <f t="shared" si="3051"/>
        <v/>
      </c>
      <c r="B10181" s="150">
        <f t="shared" si="3052"/>
        <v>0</v>
      </c>
      <c r="C10181" s="151"/>
      <c r="D10181" s="152" t="str">
        <f t="shared" si="3053"/>
        <v/>
      </c>
      <c r="E10181" s="153"/>
      <c r="F10181" s="275">
        <f t="shared" si="3054"/>
        <v>0</v>
      </c>
      <c r="G10181" s="273">
        <f t="shared" si="3055"/>
        <v>0</v>
      </c>
    </row>
    <row r="10182" spans="1:7" s="155" customFormat="1" ht="24" customHeight="1" x14ac:dyDescent="0.2">
      <c r="A10182" s="152" t="str">
        <f t="shared" si="3051"/>
        <v/>
      </c>
      <c r="B10182" s="150">
        <f t="shared" si="3052"/>
        <v>0</v>
      </c>
      <c r="C10182" s="151"/>
      <c r="D10182" s="152" t="str">
        <f t="shared" si="3053"/>
        <v/>
      </c>
      <c r="E10182" s="153"/>
      <c r="F10182" s="224">
        <f t="shared" si="3054"/>
        <v>0</v>
      </c>
      <c r="G10182" s="273">
        <f t="shared" si="3055"/>
        <v>0</v>
      </c>
    </row>
    <row r="10183" spans="1:7" s="155" customFormat="1" ht="24" customHeight="1" x14ac:dyDescent="0.2">
      <c r="A10183" s="152" t="str">
        <f t="shared" si="3051"/>
        <v/>
      </c>
      <c r="B10183" s="150">
        <f t="shared" si="3052"/>
        <v>0</v>
      </c>
      <c r="C10183" s="151"/>
      <c r="D10183" s="152" t="str">
        <f t="shared" si="3053"/>
        <v/>
      </c>
      <c r="E10183" s="153"/>
      <c r="F10183" s="224">
        <f t="shared" si="3054"/>
        <v>0</v>
      </c>
      <c r="G10183" s="273">
        <f t="shared" si="3055"/>
        <v>0</v>
      </c>
    </row>
    <row r="10184" spans="1:7" s="155" customFormat="1" ht="24" customHeight="1" x14ac:dyDescent="0.2">
      <c r="A10184" s="152" t="str">
        <f t="shared" si="3051"/>
        <v/>
      </c>
      <c r="B10184" s="150">
        <f t="shared" si="3052"/>
        <v>0</v>
      </c>
      <c r="C10184" s="151"/>
      <c r="D10184" s="152" t="str">
        <f t="shared" si="3053"/>
        <v/>
      </c>
      <c r="E10184" s="153"/>
      <c r="F10184" s="224">
        <f t="shared" si="3054"/>
        <v>0</v>
      </c>
      <c r="G10184" s="273">
        <f t="shared" si="3055"/>
        <v>0</v>
      </c>
    </row>
    <row r="10185" spans="1:7" s="155" customFormat="1" ht="24" customHeight="1" x14ac:dyDescent="0.2">
      <c r="A10185" s="152" t="str">
        <f t="shared" si="3051"/>
        <v/>
      </c>
      <c r="B10185" s="150">
        <f t="shared" si="3052"/>
        <v>0</v>
      </c>
      <c r="C10185" s="151"/>
      <c r="D10185" s="152" t="str">
        <f t="shared" si="3053"/>
        <v/>
      </c>
      <c r="E10185" s="153"/>
      <c r="F10185" s="224">
        <f t="shared" si="3054"/>
        <v>0</v>
      </c>
      <c r="G10185" s="273">
        <f t="shared" si="3055"/>
        <v>0</v>
      </c>
    </row>
    <row r="10186" spans="1:7" ht="24" customHeight="1" x14ac:dyDescent="0.2">
      <c r="A10186" s="175"/>
      <c r="D10186" s="58"/>
      <c r="E10186" s="59"/>
      <c r="F10186" s="162" t="s">
        <v>32</v>
      </c>
      <c r="G10186" s="274">
        <f>SUBTOTAL(9,G10178:G10185)</f>
        <v>0</v>
      </c>
    </row>
    <row r="10187" spans="1:7" ht="24" customHeight="1" x14ac:dyDescent="0.2">
      <c r="A10187" s="175"/>
      <c r="C10187" s="68" t="s">
        <v>606</v>
      </c>
      <c r="D10187" s="58"/>
      <c r="E10187" s="59"/>
      <c r="G10187" s="176"/>
    </row>
    <row r="10188" spans="1:7" s="155" customFormat="1" ht="24" customHeight="1" x14ac:dyDescent="0.2">
      <c r="A10188" s="152" t="str">
        <f t="shared" ref="A10188:A10196" si="3056">IFERROR(VLOOKUP(C10188,Tabla_Insumos,4,FALSE),"")</f>
        <v/>
      </c>
      <c r="B10188" s="150" t="str">
        <f t="shared" ref="B10188:B10196" si="3057">IFERROR(VLOOKUP(C10188,Tabla_Insumos,5,FALSE),"")</f>
        <v/>
      </c>
      <c r="C10188" s="151"/>
      <c r="D10188" s="152" t="str">
        <f t="shared" ref="D10188:D10196" si="3058">IFERROR(VLOOKUP(C10188,Tabla_Insumos,2,FALSE),"")</f>
        <v/>
      </c>
      <c r="E10188" s="153"/>
      <c r="F10188" s="224">
        <f t="shared" ref="F10188:F10196" si="3059">IFERROR(VLOOKUP(C10188,Tabla_Insumos,3,FALSE),0)</f>
        <v>0</v>
      </c>
      <c r="G10188" s="273">
        <f t="shared" ref="G10188:G10196" si="3060">ROUND(E10188*F10188,2)</f>
        <v>0</v>
      </c>
    </row>
    <row r="10189" spans="1:7" s="155" customFormat="1" ht="24" customHeight="1" x14ac:dyDescent="0.2">
      <c r="A10189" s="152" t="str">
        <f t="shared" si="3056"/>
        <v/>
      </c>
      <c r="B10189" s="150" t="str">
        <f t="shared" si="3057"/>
        <v/>
      </c>
      <c r="C10189" s="151"/>
      <c r="D10189" s="152" t="str">
        <f t="shared" si="3058"/>
        <v/>
      </c>
      <c r="E10189" s="153"/>
      <c r="F10189" s="224">
        <f t="shared" si="3059"/>
        <v>0</v>
      </c>
      <c r="G10189" s="273">
        <f t="shared" si="3060"/>
        <v>0</v>
      </c>
    </row>
    <row r="10190" spans="1:7" s="155" customFormat="1" ht="24" customHeight="1" x14ac:dyDescent="0.2">
      <c r="A10190" s="152" t="str">
        <f t="shared" si="3056"/>
        <v/>
      </c>
      <c r="B10190" s="150" t="str">
        <f t="shared" si="3057"/>
        <v/>
      </c>
      <c r="C10190" s="151"/>
      <c r="D10190" s="152" t="str">
        <f t="shared" si="3058"/>
        <v/>
      </c>
      <c r="E10190" s="153"/>
      <c r="F10190" s="224">
        <f t="shared" si="3059"/>
        <v>0</v>
      </c>
      <c r="G10190" s="273">
        <f t="shared" si="3060"/>
        <v>0</v>
      </c>
    </row>
    <row r="10191" spans="1:7" s="155" customFormat="1" ht="24" customHeight="1" x14ac:dyDescent="0.2">
      <c r="A10191" s="152" t="str">
        <f t="shared" si="3056"/>
        <v/>
      </c>
      <c r="B10191" s="150" t="str">
        <f t="shared" si="3057"/>
        <v/>
      </c>
      <c r="C10191" s="151"/>
      <c r="D10191" s="152" t="str">
        <f t="shared" si="3058"/>
        <v/>
      </c>
      <c r="E10191" s="153"/>
      <c r="F10191" s="224">
        <f t="shared" si="3059"/>
        <v>0</v>
      </c>
      <c r="G10191" s="273">
        <f t="shared" si="3060"/>
        <v>0</v>
      </c>
    </row>
    <row r="10192" spans="1:7" s="155" customFormat="1" ht="24" customHeight="1" x14ac:dyDescent="0.2">
      <c r="A10192" s="152" t="str">
        <f t="shared" si="3056"/>
        <v/>
      </c>
      <c r="B10192" s="150" t="str">
        <f t="shared" si="3057"/>
        <v/>
      </c>
      <c r="C10192" s="151"/>
      <c r="D10192" s="152" t="str">
        <f t="shared" si="3058"/>
        <v/>
      </c>
      <c r="E10192" s="153"/>
      <c r="F10192" s="224">
        <f t="shared" si="3059"/>
        <v>0</v>
      </c>
      <c r="G10192" s="273">
        <f t="shared" si="3060"/>
        <v>0</v>
      </c>
    </row>
    <row r="10193" spans="1:7" s="155" customFormat="1" ht="24" customHeight="1" x14ac:dyDescent="0.2">
      <c r="A10193" s="152" t="str">
        <f t="shared" si="3056"/>
        <v/>
      </c>
      <c r="B10193" s="150" t="str">
        <f t="shared" si="3057"/>
        <v/>
      </c>
      <c r="C10193" s="151"/>
      <c r="D10193" s="152" t="str">
        <f t="shared" si="3058"/>
        <v/>
      </c>
      <c r="E10193" s="153"/>
      <c r="F10193" s="224">
        <f t="shared" si="3059"/>
        <v>0</v>
      </c>
      <c r="G10193" s="273">
        <f t="shared" si="3060"/>
        <v>0</v>
      </c>
    </row>
    <row r="10194" spans="1:7" s="155" customFormat="1" ht="24" customHeight="1" x14ac:dyDescent="0.2">
      <c r="A10194" s="152" t="str">
        <f t="shared" si="3056"/>
        <v/>
      </c>
      <c r="B10194" s="150" t="str">
        <f t="shared" si="3057"/>
        <v/>
      </c>
      <c r="C10194" s="151"/>
      <c r="D10194" s="152" t="str">
        <f t="shared" si="3058"/>
        <v/>
      </c>
      <c r="E10194" s="153"/>
      <c r="F10194" s="224">
        <f t="shared" si="3059"/>
        <v>0</v>
      </c>
      <c r="G10194" s="273">
        <f t="shared" si="3060"/>
        <v>0</v>
      </c>
    </row>
    <row r="10195" spans="1:7" s="155" customFormat="1" ht="24" customHeight="1" x14ac:dyDescent="0.2">
      <c r="A10195" s="152" t="str">
        <f t="shared" si="3056"/>
        <v/>
      </c>
      <c r="B10195" s="150" t="str">
        <f t="shared" si="3057"/>
        <v/>
      </c>
      <c r="C10195" s="151"/>
      <c r="D10195" s="152" t="str">
        <f t="shared" si="3058"/>
        <v/>
      </c>
      <c r="E10195" s="153"/>
      <c r="F10195" s="224">
        <f t="shared" si="3059"/>
        <v>0</v>
      </c>
      <c r="G10195" s="273">
        <f t="shared" si="3060"/>
        <v>0</v>
      </c>
    </row>
    <row r="10196" spans="1:7" s="155" customFormat="1" ht="24" customHeight="1" x14ac:dyDescent="0.2">
      <c r="A10196" s="152" t="str">
        <f t="shared" si="3056"/>
        <v/>
      </c>
      <c r="B10196" s="150" t="str">
        <f t="shared" si="3057"/>
        <v/>
      </c>
      <c r="C10196" s="151"/>
      <c r="D10196" s="152" t="str">
        <f t="shared" si="3058"/>
        <v/>
      </c>
      <c r="E10196" s="153"/>
      <c r="F10196" s="224">
        <f t="shared" si="3059"/>
        <v>0</v>
      </c>
      <c r="G10196" s="273">
        <f t="shared" si="3060"/>
        <v>0</v>
      </c>
    </row>
    <row r="10197" spans="1:7" ht="24" customHeight="1" x14ac:dyDescent="0.2">
      <c r="A10197" s="177"/>
      <c r="B10197" s="58"/>
      <c r="D10197" s="58"/>
      <c r="E10197" s="59"/>
      <c r="F10197" s="162" t="s">
        <v>33</v>
      </c>
      <c r="G10197" s="274">
        <f>SUBTOTAL(9,G10188:G10196)</f>
        <v>0</v>
      </c>
    </row>
    <row r="10198" spans="1:7" ht="24" customHeight="1" x14ac:dyDescent="0.2">
      <c r="A10198" s="178"/>
      <c r="B10198" s="58"/>
      <c r="D10198" s="58"/>
      <c r="E10198" s="59"/>
      <c r="G10198" s="176"/>
    </row>
    <row r="10199" spans="1:7" ht="24" customHeight="1" x14ac:dyDescent="0.2">
      <c r="A10199" s="179" t="str">
        <f>B10157</f>
        <v/>
      </c>
      <c r="B10199" s="180" t="str">
        <f>C10157</f>
        <v/>
      </c>
      <c r="C10199" s="65"/>
      <c r="D10199" s="65" t="s">
        <v>34</v>
      </c>
      <c r="E10199" s="66"/>
      <c r="F10199" s="181" t="s">
        <v>35</v>
      </c>
      <c r="G10199" s="276">
        <f>SUBTOTAL(9,G10162:G10198)</f>
        <v>0</v>
      </c>
    </row>
    <row r="10201" spans="1:7" ht="24" customHeight="1" x14ac:dyDescent="0.2">
      <c r="A10201" s="163" t="s">
        <v>37</v>
      </c>
      <c r="B10201" s="164"/>
      <c r="C10201" s="164"/>
      <c r="D10201" s="164"/>
      <c r="E10201" s="164"/>
      <c r="F10201" s="164"/>
      <c r="G10201" s="165"/>
    </row>
    <row r="10202" spans="1:7" ht="24" customHeight="1" x14ac:dyDescent="0.2">
      <c r="A10202" s="166" t="s">
        <v>602</v>
      </c>
      <c r="B10202" s="54" t="str">
        <f>Comitente</f>
        <v>SUBSECRETARIA DE ARQUITECTURA</v>
      </c>
      <c r="C10202" s="50"/>
      <c r="D10202" s="55"/>
      <c r="E10202" s="55"/>
      <c r="F10202" s="56"/>
      <c r="G10202" s="167"/>
    </row>
    <row r="10203" spans="1:7" ht="24" customHeight="1" x14ac:dyDescent="0.2">
      <c r="A10203" s="166" t="s">
        <v>603</v>
      </c>
      <c r="B10203" s="54">
        <f>Contratista</f>
        <v>0</v>
      </c>
      <c r="C10203" s="51"/>
      <c r="D10203" s="51"/>
      <c r="E10203" s="51"/>
      <c r="F10203" s="57"/>
      <c r="G10203" s="168"/>
    </row>
    <row r="10204" spans="1:7" ht="24" customHeight="1" x14ac:dyDescent="0.2">
      <c r="A10204" s="166" t="s">
        <v>24</v>
      </c>
      <c r="B10204" s="54" t="str">
        <f>Obra</f>
        <v xml:space="preserve">CONSTRUCCIÓN C.I.C. BARRIO SIERRAS DE MARQUESADO    </v>
      </c>
      <c r="C10204" s="51"/>
      <c r="D10204" s="51"/>
      <c r="E10204" s="51"/>
      <c r="F10204" s="57" t="s">
        <v>38</v>
      </c>
      <c r="G10204" s="169">
        <f>Fecha_Base</f>
        <v>0</v>
      </c>
    </row>
    <row r="10205" spans="1:7" ht="24" customHeight="1" x14ac:dyDescent="0.2">
      <c r="A10205" s="170" t="s">
        <v>601</v>
      </c>
      <c r="B10205" s="52" t="str">
        <f>Ubicación</f>
        <v>DEPARTAMENTO Rivadavia</v>
      </c>
      <c r="C10205" s="52"/>
      <c r="D10205" s="58"/>
      <c r="E10205" s="59"/>
      <c r="G10205" s="171"/>
    </row>
    <row r="10206" spans="1:7" ht="24" customHeight="1" x14ac:dyDescent="0.2">
      <c r="A10206" s="170" t="s">
        <v>39</v>
      </c>
      <c r="B10206" s="61" t="str">
        <f>IFERROR(VALUE(LEFT(B10207,FIND(".",B10207)-1)),"")</f>
        <v/>
      </c>
      <c r="C10206" s="53" t="str">
        <f>IFERROR(VLOOKUP(B10206,Tabla_CyP,2,FALSE),"")</f>
        <v/>
      </c>
      <c r="E10206" s="59"/>
      <c r="G10206" s="171"/>
    </row>
    <row r="10207" spans="1:7" ht="24" customHeight="1" x14ac:dyDescent="0.2">
      <c r="A10207" s="170" t="s">
        <v>25</v>
      </c>
      <c r="B10207" s="62" t="str">
        <f>IFERROR(VLOOKUP(COUNTIF($A$1:A10207,"ANALISIS DE PRECIOS"),Tabla_NumeroItem,2,FALSE),"")</f>
        <v/>
      </c>
      <c r="C10207" s="53" t="str">
        <f>IFERROR(VLOOKUP(B10207,Tabla_CyP,2,FALSE),"")</f>
        <v/>
      </c>
      <c r="D10207" s="58"/>
      <c r="E10207" s="59"/>
      <c r="F10207" s="57" t="s">
        <v>26</v>
      </c>
      <c r="G10207" s="172" t="str">
        <f>IFERROR(VLOOKUP(B10207,Tabla_CyP,4,FALSE),"")</f>
        <v/>
      </c>
    </row>
    <row r="10208" spans="1:7" ht="24" customHeight="1" x14ac:dyDescent="0.2">
      <c r="A10208" s="170"/>
      <c r="B10208" s="52"/>
      <c r="D10208" s="58"/>
      <c r="E10208" s="59"/>
      <c r="G10208" s="171"/>
    </row>
    <row r="10209" spans="1:123" ht="24" customHeight="1" x14ac:dyDescent="0.2">
      <c r="A10209" s="328" t="s">
        <v>507</v>
      </c>
      <c r="B10209" s="329"/>
      <c r="C10209" s="330" t="s">
        <v>0</v>
      </c>
      <c r="D10209" s="330" t="s">
        <v>27</v>
      </c>
      <c r="E10209" s="332" t="s">
        <v>28</v>
      </c>
      <c r="F10209" s="334" t="s">
        <v>29</v>
      </c>
      <c r="G10209" s="334" t="s">
        <v>30</v>
      </c>
    </row>
    <row r="10210" spans="1:123" s="58" customFormat="1" ht="24" customHeight="1" x14ac:dyDescent="0.2">
      <c r="A10210" s="63" t="s">
        <v>508</v>
      </c>
      <c r="B10210" s="63" t="s">
        <v>509</v>
      </c>
      <c r="C10210" s="331"/>
      <c r="D10210" s="331"/>
      <c r="E10210" s="333"/>
      <c r="F10210" s="335"/>
      <c r="G10210" s="335"/>
      <c r="H10210" s="156"/>
      <c r="I10210" s="156"/>
      <c r="J10210" s="156"/>
      <c r="K10210" s="156"/>
      <c r="L10210" s="156"/>
      <c r="M10210" s="156"/>
      <c r="N10210" s="156"/>
      <c r="O10210" s="156"/>
      <c r="P10210" s="156"/>
      <c r="Q10210" s="156"/>
      <c r="R10210" s="156"/>
      <c r="S10210" s="156"/>
      <c r="T10210" s="156"/>
      <c r="U10210" s="156"/>
      <c r="V10210" s="156"/>
      <c r="W10210" s="156"/>
      <c r="X10210" s="156"/>
      <c r="Y10210" s="156"/>
      <c r="Z10210" s="156"/>
      <c r="AA10210" s="156"/>
      <c r="AB10210" s="156"/>
      <c r="AC10210" s="156"/>
      <c r="AD10210" s="156"/>
      <c r="AE10210" s="156"/>
      <c r="AF10210" s="156"/>
      <c r="AG10210" s="156"/>
      <c r="AH10210" s="156"/>
      <c r="AI10210" s="156"/>
      <c r="AJ10210" s="156"/>
      <c r="AK10210" s="156"/>
      <c r="AL10210" s="156"/>
      <c r="AM10210" s="156"/>
      <c r="AN10210" s="156"/>
      <c r="AO10210" s="156"/>
      <c r="AP10210" s="156"/>
      <c r="AQ10210" s="156"/>
      <c r="AR10210" s="156"/>
      <c r="AS10210" s="156"/>
      <c r="AT10210" s="156"/>
      <c r="AU10210" s="156"/>
      <c r="AV10210" s="156"/>
      <c r="AW10210" s="156"/>
      <c r="AX10210" s="156"/>
      <c r="AY10210" s="156"/>
      <c r="AZ10210" s="156"/>
      <c r="BA10210" s="156"/>
      <c r="BB10210" s="156"/>
      <c r="BC10210" s="156"/>
      <c r="BD10210" s="156"/>
      <c r="BE10210" s="156"/>
      <c r="BF10210" s="156"/>
      <c r="BG10210" s="156"/>
      <c r="BH10210" s="156"/>
      <c r="BI10210" s="156"/>
      <c r="BJ10210" s="156"/>
      <c r="BK10210" s="156"/>
      <c r="BL10210" s="156"/>
      <c r="BM10210" s="156"/>
      <c r="BN10210" s="156"/>
      <c r="BO10210" s="156"/>
      <c r="BP10210" s="156"/>
      <c r="BQ10210" s="156"/>
      <c r="BR10210" s="156"/>
      <c r="BS10210" s="156"/>
      <c r="BT10210" s="156"/>
      <c r="BU10210" s="156"/>
      <c r="BV10210" s="156"/>
      <c r="BW10210" s="156"/>
      <c r="BX10210" s="156"/>
      <c r="BY10210" s="156"/>
      <c r="BZ10210" s="156"/>
      <c r="CA10210" s="156"/>
      <c r="CB10210" s="156"/>
      <c r="CC10210" s="156"/>
      <c r="CD10210" s="156"/>
      <c r="CE10210" s="156"/>
      <c r="CF10210" s="156"/>
      <c r="CG10210" s="156"/>
      <c r="CH10210" s="156"/>
      <c r="CI10210" s="156"/>
      <c r="CJ10210" s="156"/>
      <c r="CK10210" s="156"/>
      <c r="CL10210" s="156"/>
      <c r="CM10210" s="156"/>
      <c r="CN10210" s="156"/>
      <c r="CO10210" s="156"/>
      <c r="CP10210" s="156"/>
      <c r="CQ10210" s="156"/>
      <c r="CR10210" s="156"/>
      <c r="CS10210" s="156"/>
      <c r="CT10210" s="156"/>
      <c r="CU10210" s="156"/>
      <c r="CV10210" s="156"/>
      <c r="CW10210" s="156"/>
      <c r="CX10210" s="156"/>
      <c r="CY10210" s="156"/>
      <c r="CZ10210" s="156"/>
      <c r="DA10210" s="156"/>
      <c r="DB10210" s="156"/>
      <c r="DC10210" s="156"/>
      <c r="DD10210" s="156"/>
      <c r="DE10210" s="156"/>
      <c r="DF10210" s="156"/>
      <c r="DG10210" s="156"/>
      <c r="DH10210" s="156"/>
      <c r="DI10210" s="156"/>
      <c r="DJ10210" s="156"/>
      <c r="DK10210" s="156"/>
      <c r="DL10210" s="156"/>
      <c r="DM10210" s="156"/>
      <c r="DN10210" s="156"/>
      <c r="DO10210" s="156"/>
      <c r="DP10210" s="156"/>
      <c r="DQ10210" s="156"/>
      <c r="DR10210" s="156"/>
      <c r="DS10210" s="156"/>
    </row>
    <row r="10211" spans="1:123" ht="24" customHeight="1" x14ac:dyDescent="0.2">
      <c r="A10211" s="173"/>
      <c r="B10211" s="64"/>
      <c r="C10211" s="87" t="s">
        <v>604</v>
      </c>
      <c r="D10211" s="65"/>
      <c r="E10211" s="66"/>
      <c r="F10211" s="67"/>
      <c r="G10211" s="174"/>
    </row>
    <row r="10212" spans="1:123" s="155" customFormat="1" ht="24" customHeight="1" x14ac:dyDescent="0.2">
      <c r="A10212" s="152" t="str">
        <f t="shared" ref="A10212:A10225" si="3061">IFERROR(VLOOKUP(C10212,Tabla_Insumos,4,FALSE),"")</f>
        <v/>
      </c>
      <c r="B10212" s="150" t="str">
        <f>IFERROR(VLOOKUP(C10212,Tabla_Insumos,5,FALSE),"")</f>
        <v/>
      </c>
      <c r="C10212" s="151"/>
      <c r="D10212" s="152" t="str">
        <f t="shared" ref="D10212:D10225" si="3062">IFERROR(VLOOKUP(C10212,Tabla_Insumos,2,FALSE),"")</f>
        <v/>
      </c>
      <c r="E10212" s="153"/>
      <c r="F10212" s="224">
        <f t="shared" ref="F10212:F10225" si="3063">IFERROR(VLOOKUP(C10212,Tabla_Insumos,3,FALSE),0)</f>
        <v>0</v>
      </c>
      <c r="G10212" s="273">
        <f>ROUND(E10212*F10212,2)</f>
        <v>0</v>
      </c>
    </row>
    <row r="10213" spans="1:123" s="155" customFormat="1" ht="24" customHeight="1" x14ac:dyDescent="0.2">
      <c r="A10213" s="152" t="str">
        <f t="shared" si="3061"/>
        <v/>
      </c>
      <c r="B10213" s="150" t="str">
        <f t="shared" ref="B10213:B10225" si="3064">IFERROR(VLOOKUP(C10213,Tabla_Insumos,5,FALSE),"")</f>
        <v/>
      </c>
      <c r="C10213" s="151"/>
      <c r="D10213" s="152" t="str">
        <f t="shared" si="3062"/>
        <v/>
      </c>
      <c r="E10213" s="153"/>
      <c r="F10213" s="224">
        <f t="shared" si="3063"/>
        <v>0</v>
      </c>
      <c r="G10213" s="273">
        <f t="shared" ref="G10213:G10225" si="3065">ROUND(E10213*F10213,2)</f>
        <v>0</v>
      </c>
    </row>
    <row r="10214" spans="1:123" s="155" customFormat="1" ht="24" customHeight="1" x14ac:dyDescent="0.2">
      <c r="A10214" s="152" t="str">
        <f t="shared" si="3061"/>
        <v/>
      </c>
      <c r="B10214" s="150" t="str">
        <f t="shared" si="3064"/>
        <v/>
      </c>
      <c r="C10214" s="151"/>
      <c r="D10214" s="152" t="str">
        <f t="shared" si="3062"/>
        <v/>
      </c>
      <c r="E10214" s="153"/>
      <c r="F10214" s="224">
        <f t="shared" si="3063"/>
        <v>0</v>
      </c>
      <c r="G10214" s="273">
        <f t="shared" si="3065"/>
        <v>0</v>
      </c>
    </row>
    <row r="10215" spans="1:123" s="155" customFormat="1" ht="24" customHeight="1" x14ac:dyDescent="0.2">
      <c r="A10215" s="152" t="str">
        <f t="shared" si="3061"/>
        <v/>
      </c>
      <c r="B10215" s="150" t="str">
        <f t="shared" si="3064"/>
        <v/>
      </c>
      <c r="C10215" s="151"/>
      <c r="D10215" s="152" t="str">
        <f t="shared" si="3062"/>
        <v/>
      </c>
      <c r="E10215" s="153"/>
      <c r="F10215" s="224">
        <f t="shared" si="3063"/>
        <v>0</v>
      </c>
      <c r="G10215" s="273">
        <f t="shared" si="3065"/>
        <v>0</v>
      </c>
    </row>
    <row r="10216" spans="1:123" s="155" customFormat="1" ht="24" customHeight="1" x14ac:dyDescent="0.2">
      <c r="A10216" s="152" t="str">
        <f t="shared" si="3061"/>
        <v/>
      </c>
      <c r="B10216" s="150" t="str">
        <f t="shared" si="3064"/>
        <v/>
      </c>
      <c r="C10216" s="151"/>
      <c r="D10216" s="152" t="str">
        <f t="shared" si="3062"/>
        <v/>
      </c>
      <c r="E10216" s="153"/>
      <c r="F10216" s="224">
        <f t="shared" si="3063"/>
        <v>0</v>
      </c>
      <c r="G10216" s="273">
        <f t="shared" si="3065"/>
        <v>0</v>
      </c>
    </row>
    <row r="10217" spans="1:123" s="155" customFormat="1" ht="24" customHeight="1" x14ac:dyDescent="0.2">
      <c r="A10217" s="152" t="str">
        <f t="shared" si="3061"/>
        <v/>
      </c>
      <c r="B10217" s="150" t="str">
        <f t="shared" si="3064"/>
        <v/>
      </c>
      <c r="C10217" s="151"/>
      <c r="D10217" s="152" t="str">
        <f t="shared" si="3062"/>
        <v/>
      </c>
      <c r="E10217" s="153"/>
      <c r="F10217" s="224">
        <f t="shared" si="3063"/>
        <v>0</v>
      </c>
      <c r="G10217" s="273">
        <f t="shared" si="3065"/>
        <v>0</v>
      </c>
    </row>
    <row r="10218" spans="1:123" s="155" customFormat="1" ht="24" customHeight="1" x14ac:dyDescent="0.2">
      <c r="A10218" s="152" t="str">
        <f t="shared" si="3061"/>
        <v/>
      </c>
      <c r="B10218" s="150" t="str">
        <f t="shared" si="3064"/>
        <v/>
      </c>
      <c r="C10218" s="151"/>
      <c r="D10218" s="152" t="str">
        <f t="shared" si="3062"/>
        <v/>
      </c>
      <c r="E10218" s="153"/>
      <c r="F10218" s="224">
        <f t="shared" si="3063"/>
        <v>0</v>
      </c>
      <c r="G10218" s="273">
        <f t="shared" si="3065"/>
        <v>0</v>
      </c>
    </row>
    <row r="10219" spans="1:123" s="155" customFormat="1" ht="24" customHeight="1" x14ac:dyDescent="0.2">
      <c r="A10219" s="152" t="str">
        <f t="shared" si="3061"/>
        <v/>
      </c>
      <c r="B10219" s="150" t="str">
        <f t="shared" si="3064"/>
        <v/>
      </c>
      <c r="C10219" s="151"/>
      <c r="D10219" s="152" t="str">
        <f t="shared" si="3062"/>
        <v/>
      </c>
      <c r="E10219" s="153"/>
      <c r="F10219" s="224">
        <f t="shared" si="3063"/>
        <v>0</v>
      </c>
      <c r="G10219" s="273">
        <f t="shared" si="3065"/>
        <v>0</v>
      </c>
    </row>
    <row r="10220" spans="1:123" s="155" customFormat="1" ht="24" customHeight="1" x14ac:dyDescent="0.2">
      <c r="A10220" s="152" t="str">
        <f t="shared" si="3061"/>
        <v/>
      </c>
      <c r="B10220" s="150" t="str">
        <f t="shared" si="3064"/>
        <v/>
      </c>
      <c r="C10220" s="151"/>
      <c r="D10220" s="152" t="str">
        <f t="shared" si="3062"/>
        <v/>
      </c>
      <c r="E10220" s="153"/>
      <c r="F10220" s="224">
        <f t="shared" si="3063"/>
        <v>0</v>
      </c>
      <c r="G10220" s="273">
        <f t="shared" si="3065"/>
        <v>0</v>
      </c>
    </row>
    <row r="10221" spans="1:123" s="155" customFormat="1" ht="24" customHeight="1" x14ac:dyDescent="0.2">
      <c r="A10221" s="152" t="str">
        <f t="shared" si="3061"/>
        <v/>
      </c>
      <c r="B10221" s="150" t="str">
        <f t="shared" si="3064"/>
        <v/>
      </c>
      <c r="C10221" s="151"/>
      <c r="D10221" s="152" t="str">
        <f t="shared" si="3062"/>
        <v/>
      </c>
      <c r="E10221" s="153"/>
      <c r="F10221" s="224">
        <f t="shared" si="3063"/>
        <v>0</v>
      </c>
      <c r="G10221" s="273">
        <f t="shared" si="3065"/>
        <v>0</v>
      </c>
    </row>
    <row r="10222" spans="1:123" s="155" customFormat="1" ht="24" customHeight="1" x14ac:dyDescent="0.2">
      <c r="A10222" s="152" t="str">
        <f t="shared" si="3061"/>
        <v/>
      </c>
      <c r="B10222" s="150" t="str">
        <f t="shared" si="3064"/>
        <v/>
      </c>
      <c r="C10222" s="151"/>
      <c r="D10222" s="152" t="str">
        <f t="shared" si="3062"/>
        <v/>
      </c>
      <c r="E10222" s="153"/>
      <c r="F10222" s="224">
        <f t="shared" si="3063"/>
        <v>0</v>
      </c>
      <c r="G10222" s="273">
        <f t="shared" si="3065"/>
        <v>0</v>
      </c>
    </row>
    <row r="10223" spans="1:123" s="155" customFormat="1" ht="24" customHeight="1" x14ac:dyDescent="0.2">
      <c r="A10223" s="152" t="str">
        <f t="shared" si="3061"/>
        <v/>
      </c>
      <c r="B10223" s="150" t="str">
        <f t="shared" si="3064"/>
        <v/>
      </c>
      <c r="C10223" s="151"/>
      <c r="D10223" s="152" t="str">
        <f t="shared" si="3062"/>
        <v/>
      </c>
      <c r="E10223" s="153"/>
      <c r="F10223" s="224">
        <f t="shared" si="3063"/>
        <v>0</v>
      </c>
      <c r="G10223" s="273">
        <f t="shared" si="3065"/>
        <v>0</v>
      </c>
    </row>
    <row r="10224" spans="1:123" s="155" customFormat="1" ht="24" customHeight="1" x14ac:dyDescent="0.2">
      <c r="A10224" s="152" t="str">
        <f t="shared" si="3061"/>
        <v/>
      </c>
      <c r="B10224" s="150" t="str">
        <f t="shared" si="3064"/>
        <v/>
      </c>
      <c r="C10224" s="151"/>
      <c r="D10224" s="152" t="str">
        <f t="shared" si="3062"/>
        <v/>
      </c>
      <c r="E10224" s="153"/>
      <c r="F10224" s="224">
        <f t="shared" si="3063"/>
        <v>0</v>
      </c>
      <c r="G10224" s="273">
        <f t="shared" si="3065"/>
        <v>0</v>
      </c>
    </row>
    <row r="10225" spans="1:7" s="155" customFormat="1" ht="24" customHeight="1" x14ac:dyDescent="0.2">
      <c r="A10225" s="152" t="str">
        <f t="shared" si="3061"/>
        <v/>
      </c>
      <c r="B10225" s="150" t="str">
        <f t="shared" si="3064"/>
        <v/>
      </c>
      <c r="C10225" s="151"/>
      <c r="D10225" s="152" t="str">
        <f t="shared" si="3062"/>
        <v/>
      </c>
      <c r="E10225" s="153"/>
      <c r="F10225" s="154">
        <f t="shared" si="3063"/>
        <v>0</v>
      </c>
      <c r="G10225" s="273">
        <f t="shared" si="3065"/>
        <v>0</v>
      </c>
    </row>
    <row r="10226" spans="1:7" ht="24" customHeight="1" x14ac:dyDescent="0.2">
      <c r="A10226" s="175"/>
      <c r="D10226" s="58"/>
      <c r="E10226" s="59"/>
      <c r="F10226" s="162" t="s">
        <v>31</v>
      </c>
      <c r="G10226" s="274">
        <f>SUBTOTAL(9,G10212:G10225)</f>
        <v>0</v>
      </c>
    </row>
    <row r="10227" spans="1:7" ht="24" customHeight="1" x14ac:dyDescent="0.2">
      <c r="A10227" s="175"/>
      <c r="C10227" s="68" t="s">
        <v>605</v>
      </c>
      <c r="D10227" s="58"/>
      <c r="E10227" s="59"/>
      <c r="G10227" s="176"/>
    </row>
    <row r="10228" spans="1:7" s="155" customFormat="1" ht="24" customHeight="1" x14ac:dyDescent="0.2">
      <c r="A10228" s="152" t="str">
        <f t="shared" ref="A10228:A10235" si="3066">IFERROR(VLOOKUP(C10228,Tabla_Insumos,4,FALSE),"")</f>
        <v/>
      </c>
      <c r="B10228" s="150">
        <f t="shared" ref="B10228:B10235" si="3067">IFERROR(VLOOKUP(A10228,Tabla_Indices,5,FALSE),"")</f>
        <v>0</v>
      </c>
      <c r="C10228" s="151"/>
      <c r="D10228" s="152" t="str">
        <f t="shared" ref="D10228:D10235" si="3068">IFERROR(VLOOKUP(C10228,Tabla_Insumos,2,FALSE),"")</f>
        <v/>
      </c>
      <c r="E10228" s="153"/>
      <c r="F10228" s="275">
        <f t="shared" ref="F10228:F10235" si="3069">IFERROR(VLOOKUP(C10228,Tabla_Insumos,3,FALSE),0)</f>
        <v>0</v>
      </c>
      <c r="G10228" s="273">
        <f>ROUND(E10228*F10228,2)</f>
        <v>0</v>
      </c>
    </row>
    <row r="10229" spans="1:7" s="155" customFormat="1" ht="24" customHeight="1" x14ac:dyDescent="0.2">
      <c r="A10229" s="152" t="str">
        <f t="shared" si="3066"/>
        <v/>
      </c>
      <c r="B10229" s="150">
        <f t="shared" si="3067"/>
        <v>0</v>
      </c>
      <c r="C10229" s="151"/>
      <c r="D10229" s="152" t="str">
        <f t="shared" si="3068"/>
        <v/>
      </c>
      <c r="E10229" s="153"/>
      <c r="F10229" s="275">
        <f t="shared" si="3069"/>
        <v>0</v>
      </c>
      <c r="G10229" s="273">
        <f>ROUND(E10229*F10229,2)</f>
        <v>0</v>
      </c>
    </row>
    <row r="10230" spans="1:7" s="155" customFormat="1" ht="24" customHeight="1" x14ac:dyDescent="0.2">
      <c r="A10230" s="152" t="str">
        <f t="shared" si="3066"/>
        <v/>
      </c>
      <c r="B10230" s="150">
        <f t="shared" si="3067"/>
        <v>0</v>
      </c>
      <c r="C10230" s="151"/>
      <c r="D10230" s="152" t="str">
        <f t="shared" si="3068"/>
        <v/>
      </c>
      <c r="E10230" s="153"/>
      <c r="F10230" s="275">
        <f t="shared" si="3069"/>
        <v>0</v>
      </c>
      <c r="G10230" s="273">
        <f t="shared" ref="G10230:G10235" si="3070">ROUND(E10230*F10230,2)</f>
        <v>0</v>
      </c>
    </row>
    <row r="10231" spans="1:7" s="155" customFormat="1" ht="24" customHeight="1" x14ac:dyDescent="0.2">
      <c r="A10231" s="152" t="str">
        <f t="shared" si="3066"/>
        <v/>
      </c>
      <c r="B10231" s="150">
        <f t="shared" si="3067"/>
        <v>0</v>
      </c>
      <c r="C10231" s="151"/>
      <c r="D10231" s="152" t="str">
        <f t="shared" si="3068"/>
        <v/>
      </c>
      <c r="E10231" s="153"/>
      <c r="F10231" s="275">
        <f t="shared" si="3069"/>
        <v>0</v>
      </c>
      <c r="G10231" s="273">
        <f t="shared" si="3070"/>
        <v>0</v>
      </c>
    </row>
    <row r="10232" spans="1:7" s="155" customFormat="1" ht="24" customHeight="1" x14ac:dyDescent="0.2">
      <c r="A10232" s="152" t="str">
        <f t="shared" si="3066"/>
        <v/>
      </c>
      <c r="B10232" s="150">
        <f t="shared" si="3067"/>
        <v>0</v>
      </c>
      <c r="C10232" s="151"/>
      <c r="D10232" s="152" t="str">
        <f t="shared" si="3068"/>
        <v/>
      </c>
      <c r="E10232" s="153"/>
      <c r="F10232" s="224">
        <f t="shared" si="3069"/>
        <v>0</v>
      </c>
      <c r="G10232" s="273">
        <f t="shared" si="3070"/>
        <v>0</v>
      </c>
    </row>
    <row r="10233" spans="1:7" s="155" customFormat="1" ht="24" customHeight="1" x14ac:dyDescent="0.2">
      <c r="A10233" s="152" t="str">
        <f t="shared" si="3066"/>
        <v/>
      </c>
      <c r="B10233" s="150">
        <f t="shared" si="3067"/>
        <v>0</v>
      </c>
      <c r="C10233" s="151"/>
      <c r="D10233" s="152" t="str">
        <f t="shared" si="3068"/>
        <v/>
      </c>
      <c r="E10233" s="153"/>
      <c r="F10233" s="224">
        <f t="shared" si="3069"/>
        <v>0</v>
      </c>
      <c r="G10233" s="273">
        <f t="shared" si="3070"/>
        <v>0</v>
      </c>
    </row>
    <row r="10234" spans="1:7" s="155" customFormat="1" ht="24" customHeight="1" x14ac:dyDescent="0.2">
      <c r="A10234" s="152" t="str">
        <f t="shared" si="3066"/>
        <v/>
      </c>
      <c r="B10234" s="150">
        <f t="shared" si="3067"/>
        <v>0</v>
      </c>
      <c r="C10234" s="151"/>
      <c r="D10234" s="152" t="str">
        <f t="shared" si="3068"/>
        <v/>
      </c>
      <c r="E10234" s="153"/>
      <c r="F10234" s="224">
        <f t="shared" si="3069"/>
        <v>0</v>
      </c>
      <c r="G10234" s="273">
        <f t="shared" si="3070"/>
        <v>0</v>
      </c>
    </row>
    <row r="10235" spans="1:7" s="155" customFormat="1" ht="24" customHeight="1" x14ac:dyDescent="0.2">
      <c r="A10235" s="152" t="str">
        <f t="shared" si="3066"/>
        <v/>
      </c>
      <c r="B10235" s="150">
        <f t="shared" si="3067"/>
        <v>0</v>
      </c>
      <c r="C10235" s="151"/>
      <c r="D10235" s="152" t="str">
        <f t="shared" si="3068"/>
        <v/>
      </c>
      <c r="E10235" s="153"/>
      <c r="F10235" s="224">
        <f t="shared" si="3069"/>
        <v>0</v>
      </c>
      <c r="G10235" s="273">
        <f t="shared" si="3070"/>
        <v>0</v>
      </c>
    </row>
    <row r="10236" spans="1:7" ht="24" customHeight="1" x14ac:dyDescent="0.2">
      <c r="A10236" s="175"/>
      <c r="D10236" s="58"/>
      <c r="E10236" s="59"/>
      <c r="F10236" s="162" t="s">
        <v>32</v>
      </c>
      <c r="G10236" s="274">
        <f>SUBTOTAL(9,G10228:G10235)</f>
        <v>0</v>
      </c>
    </row>
    <row r="10237" spans="1:7" ht="24" customHeight="1" x14ac:dyDescent="0.2">
      <c r="A10237" s="175"/>
      <c r="C10237" s="68" t="s">
        <v>606</v>
      </c>
      <c r="D10237" s="58"/>
      <c r="E10237" s="59"/>
      <c r="G10237" s="176"/>
    </row>
    <row r="10238" spans="1:7" s="155" customFormat="1" ht="24" customHeight="1" x14ac:dyDescent="0.2">
      <c r="A10238" s="152" t="str">
        <f t="shared" ref="A10238:A10246" si="3071">IFERROR(VLOOKUP(C10238,Tabla_Insumos,4,FALSE),"")</f>
        <v/>
      </c>
      <c r="B10238" s="150" t="str">
        <f t="shared" ref="B10238:B10246" si="3072">IFERROR(VLOOKUP(C10238,Tabla_Insumos,5,FALSE),"")</f>
        <v/>
      </c>
      <c r="C10238" s="151"/>
      <c r="D10238" s="152" t="str">
        <f t="shared" ref="D10238:D10246" si="3073">IFERROR(VLOOKUP(C10238,Tabla_Insumos,2,FALSE),"")</f>
        <v/>
      </c>
      <c r="E10238" s="153"/>
      <c r="F10238" s="224">
        <f t="shared" ref="F10238:F10246" si="3074">IFERROR(VLOOKUP(C10238,Tabla_Insumos,3,FALSE),0)</f>
        <v>0</v>
      </c>
      <c r="G10238" s="273">
        <f t="shared" ref="G10238:G10246" si="3075">ROUND(E10238*F10238,2)</f>
        <v>0</v>
      </c>
    </row>
    <row r="10239" spans="1:7" s="155" customFormat="1" ht="24" customHeight="1" x14ac:dyDescent="0.2">
      <c r="A10239" s="152" t="str">
        <f t="shared" si="3071"/>
        <v/>
      </c>
      <c r="B10239" s="150" t="str">
        <f t="shared" si="3072"/>
        <v/>
      </c>
      <c r="C10239" s="151"/>
      <c r="D10239" s="152" t="str">
        <f t="shared" si="3073"/>
        <v/>
      </c>
      <c r="E10239" s="153"/>
      <c r="F10239" s="224">
        <f t="shared" si="3074"/>
        <v>0</v>
      </c>
      <c r="G10239" s="273">
        <f t="shared" si="3075"/>
        <v>0</v>
      </c>
    </row>
    <row r="10240" spans="1:7" s="155" customFormat="1" ht="24" customHeight="1" x14ac:dyDescent="0.2">
      <c r="A10240" s="152" t="str">
        <f t="shared" si="3071"/>
        <v/>
      </c>
      <c r="B10240" s="150" t="str">
        <f t="shared" si="3072"/>
        <v/>
      </c>
      <c r="C10240" s="151"/>
      <c r="D10240" s="152" t="str">
        <f t="shared" si="3073"/>
        <v/>
      </c>
      <c r="E10240" s="153"/>
      <c r="F10240" s="224">
        <f t="shared" si="3074"/>
        <v>0</v>
      </c>
      <c r="G10240" s="273">
        <f t="shared" si="3075"/>
        <v>0</v>
      </c>
    </row>
    <row r="10241" spans="1:7" s="155" customFormat="1" ht="24" customHeight="1" x14ac:dyDescent="0.2">
      <c r="A10241" s="152" t="str">
        <f t="shared" si="3071"/>
        <v/>
      </c>
      <c r="B10241" s="150" t="str">
        <f t="shared" si="3072"/>
        <v/>
      </c>
      <c r="C10241" s="151"/>
      <c r="D10241" s="152" t="str">
        <f t="shared" si="3073"/>
        <v/>
      </c>
      <c r="E10241" s="153"/>
      <c r="F10241" s="224">
        <f t="shared" si="3074"/>
        <v>0</v>
      </c>
      <c r="G10241" s="273">
        <f t="shared" si="3075"/>
        <v>0</v>
      </c>
    </row>
    <row r="10242" spans="1:7" s="155" customFormat="1" ht="24" customHeight="1" x14ac:dyDescent="0.2">
      <c r="A10242" s="152" t="str">
        <f t="shared" si="3071"/>
        <v/>
      </c>
      <c r="B10242" s="150" t="str">
        <f t="shared" si="3072"/>
        <v/>
      </c>
      <c r="C10242" s="151"/>
      <c r="D10242" s="152" t="str">
        <f t="shared" si="3073"/>
        <v/>
      </c>
      <c r="E10242" s="153"/>
      <c r="F10242" s="224">
        <f t="shared" si="3074"/>
        <v>0</v>
      </c>
      <c r="G10242" s="273">
        <f t="shared" si="3075"/>
        <v>0</v>
      </c>
    </row>
    <row r="10243" spans="1:7" s="155" customFormat="1" ht="24" customHeight="1" x14ac:dyDescent="0.2">
      <c r="A10243" s="152" t="str">
        <f t="shared" si="3071"/>
        <v/>
      </c>
      <c r="B10243" s="150" t="str">
        <f t="shared" si="3072"/>
        <v/>
      </c>
      <c r="C10243" s="151"/>
      <c r="D10243" s="152" t="str">
        <f t="shared" si="3073"/>
        <v/>
      </c>
      <c r="E10243" s="153"/>
      <c r="F10243" s="224">
        <f t="shared" si="3074"/>
        <v>0</v>
      </c>
      <c r="G10243" s="273">
        <f t="shared" si="3075"/>
        <v>0</v>
      </c>
    </row>
    <row r="10244" spans="1:7" s="155" customFormat="1" ht="24" customHeight="1" x14ac:dyDescent="0.2">
      <c r="A10244" s="152" t="str">
        <f t="shared" si="3071"/>
        <v/>
      </c>
      <c r="B10244" s="150" t="str">
        <f t="shared" si="3072"/>
        <v/>
      </c>
      <c r="C10244" s="151"/>
      <c r="D10244" s="152" t="str">
        <f t="shared" si="3073"/>
        <v/>
      </c>
      <c r="E10244" s="153"/>
      <c r="F10244" s="224">
        <f t="shared" si="3074"/>
        <v>0</v>
      </c>
      <c r="G10244" s="273">
        <f t="shared" si="3075"/>
        <v>0</v>
      </c>
    </row>
    <row r="10245" spans="1:7" s="155" customFormat="1" ht="24" customHeight="1" x14ac:dyDescent="0.2">
      <c r="A10245" s="152" t="str">
        <f t="shared" si="3071"/>
        <v/>
      </c>
      <c r="B10245" s="150" t="str">
        <f t="shared" si="3072"/>
        <v/>
      </c>
      <c r="C10245" s="151"/>
      <c r="D10245" s="152" t="str">
        <f t="shared" si="3073"/>
        <v/>
      </c>
      <c r="E10245" s="153"/>
      <c r="F10245" s="224">
        <f t="shared" si="3074"/>
        <v>0</v>
      </c>
      <c r="G10245" s="273">
        <f t="shared" si="3075"/>
        <v>0</v>
      </c>
    </row>
    <row r="10246" spans="1:7" s="155" customFormat="1" ht="24" customHeight="1" x14ac:dyDescent="0.2">
      <c r="A10246" s="152" t="str">
        <f t="shared" si="3071"/>
        <v/>
      </c>
      <c r="B10246" s="150" t="str">
        <f t="shared" si="3072"/>
        <v/>
      </c>
      <c r="C10246" s="151"/>
      <c r="D10246" s="152" t="str">
        <f t="shared" si="3073"/>
        <v/>
      </c>
      <c r="E10246" s="153"/>
      <c r="F10246" s="224">
        <f t="shared" si="3074"/>
        <v>0</v>
      </c>
      <c r="G10246" s="273">
        <f t="shared" si="3075"/>
        <v>0</v>
      </c>
    </row>
    <row r="10247" spans="1:7" ht="24" customHeight="1" x14ac:dyDescent="0.2">
      <c r="A10247" s="177"/>
      <c r="B10247" s="58"/>
      <c r="D10247" s="58"/>
      <c r="E10247" s="59"/>
      <c r="F10247" s="162" t="s">
        <v>33</v>
      </c>
      <c r="G10247" s="274">
        <f>SUBTOTAL(9,G10238:G10246)</f>
        <v>0</v>
      </c>
    </row>
    <row r="10248" spans="1:7" ht="24" customHeight="1" x14ac:dyDescent="0.2">
      <c r="A10248" s="178"/>
      <c r="B10248" s="58"/>
      <c r="D10248" s="58"/>
      <c r="E10248" s="59"/>
      <c r="G10248" s="176"/>
    </row>
    <row r="10249" spans="1:7" ht="24" customHeight="1" x14ac:dyDescent="0.2">
      <c r="A10249" s="179" t="str">
        <f>B10207</f>
        <v/>
      </c>
      <c r="B10249" s="180" t="str">
        <f>C10207</f>
        <v/>
      </c>
      <c r="C10249" s="65"/>
      <c r="D10249" s="65" t="s">
        <v>34</v>
      </c>
      <c r="E10249" s="66"/>
      <c r="F10249" s="181" t="s">
        <v>35</v>
      </c>
      <c r="G10249" s="276">
        <f>SUBTOTAL(9,G10212:G10248)</f>
        <v>0</v>
      </c>
    </row>
    <row r="10251" spans="1:7" ht="24" customHeight="1" x14ac:dyDescent="0.2">
      <c r="A10251" s="163" t="s">
        <v>37</v>
      </c>
      <c r="B10251" s="164"/>
      <c r="C10251" s="164"/>
      <c r="D10251" s="164"/>
      <c r="E10251" s="164"/>
      <c r="F10251" s="164"/>
      <c r="G10251" s="165"/>
    </row>
    <row r="10252" spans="1:7" ht="24" customHeight="1" x14ac:dyDescent="0.2">
      <c r="A10252" s="166" t="s">
        <v>602</v>
      </c>
      <c r="B10252" s="54" t="str">
        <f>Comitente</f>
        <v>SUBSECRETARIA DE ARQUITECTURA</v>
      </c>
      <c r="C10252" s="50"/>
      <c r="D10252" s="55"/>
      <c r="E10252" s="55"/>
      <c r="F10252" s="56"/>
      <c r="G10252" s="167"/>
    </row>
    <row r="10253" spans="1:7" ht="24" customHeight="1" x14ac:dyDescent="0.2">
      <c r="A10253" s="166" t="s">
        <v>603</v>
      </c>
      <c r="B10253" s="54">
        <f>Contratista</f>
        <v>0</v>
      </c>
      <c r="C10253" s="51"/>
      <c r="D10253" s="51"/>
      <c r="E10253" s="51"/>
      <c r="F10253" s="57"/>
      <c r="G10253" s="168"/>
    </row>
    <row r="10254" spans="1:7" ht="24" customHeight="1" x14ac:dyDescent="0.2">
      <c r="A10254" s="166" t="s">
        <v>24</v>
      </c>
      <c r="B10254" s="54" t="str">
        <f>Obra</f>
        <v xml:space="preserve">CONSTRUCCIÓN C.I.C. BARRIO SIERRAS DE MARQUESADO    </v>
      </c>
      <c r="C10254" s="51"/>
      <c r="D10254" s="51"/>
      <c r="E10254" s="51"/>
      <c r="F10254" s="57" t="s">
        <v>38</v>
      </c>
      <c r="G10254" s="169">
        <f>Fecha_Base</f>
        <v>0</v>
      </c>
    </row>
    <row r="10255" spans="1:7" ht="24" customHeight="1" x14ac:dyDescent="0.2">
      <c r="A10255" s="170" t="s">
        <v>601</v>
      </c>
      <c r="B10255" s="52" t="str">
        <f>Ubicación</f>
        <v>DEPARTAMENTO Rivadavia</v>
      </c>
      <c r="C10255" s="52"/>
      <c r="D10255" s="58"/>
      <c r="E10255" s="59"/>
      <c r="G10255" s="171"/>
    </row>
    <row r="10256" spans="1:7" ht="24" customHeight="1" x14ac:dyDescent="0.2">
      <c r="A10256" s="170" t="s">
        <v>39</v>
      </c>
      <c r="B10256" s="61" t="str">
        <f>IFERROR(VALUE(LEFT(B10257,FIND(".",B10257)-1)),"")</f>
        <v/>
      </c>
      <c r="C10256" s="53" t="str">
        <f>IFERROR(VLOOKUP(B10256,Tabla_CyP,2,FALSE),"")</f>
        <v/>
      </c>
      <c r="E10256" s="59"/>
      <c r="G10256" s="171"/>
    </row>
    <row r="10257" spans="1:123" ht="24" customHeight="1" x14ac:dyDescent="0.2">
      <c r="A10257" s="170" t="s">
        <v>25</v>
      </c>
      <c r="B10257" s="62" t="str">
        <f>IFERROR(VLOOKUP(COUNTIF($A$1:A10257,"ANALISIS DE PRECIOS"),Tabla_NumeroItem,2,FALSE),"")</f>
        <v/>
      </c>
      <c r="C10257" s="53" t="str">
        <f>IFERROR(VLOOKUP(B10257,Tabla_CyP,2,FALSE),"")</f>
        <v/>
      </c>
      <c r="D10257" s="58"/>
      <c r="E10257" s="59"/>
      <c r="F10257" s="57" t="s">
        <v>26</v>
      </c>
      <c r="G10257" s="172" t="str">
        <f>IFERROR(VLOOKUP(B10257,Tabla_CyP,4,FALSE),"")</f>
        <v/>
      </c>
    </row>
    <row r="10258" spans="1:123" ht="24" customHeight="1" x14ac:dyDescent="0.2">
      <c r="A10258" s="170"/>
      <c r="B10258" s="52"/>
      <c r="D10258" s="58"/>
      <c r="E10258" s="59"/>
      <c r="G10258" s="171"/>
    </row>
    <row r="10259" spans="1:123" ht="24" customHeight="1" x14ac:dyDescent="0.2">
      <c r="A10259" s="328" t="s">
        <v>507</v>
      </c>
      <c r="B10259" s="329"/>
      <c r="C10259" s="330" t="s">
        <v>0</v>
      </c>
      <c r="D10259" s="330" t="s">
        <v>27</v>
      </c>
      <c r="E10259" s="332" t="s">
        <v>28</v>
      </c>
      <c r="F10259" s="334" t="s">
        <v>29</v>
      </c>
      <c r="G10259" s="334" t="s">
        <v>30</v>
      </c>
    </row>
    <row r="10260" spans="1:123" s="58" customFormat="1" ht="24" customHeight="1" x14ac:dyDescent="0.2">
      <c r="A10260" s="63" t="s">
        <v>508</v>
      </c>
      <c r="B10260" s="63" t="s">
        <v>509</v>
      </c>
      <c r="C10260" s="331"/>
      <c r="D10260" s="331"/>
      <c r="E10260" s="333"/>
      <c r="F10260" s="335"/>
      <c r="G10260" s="335"/>
      <c r="H10260" s="156"/>
      <c r="I10260" s="156"/>
      <c r="J10260" s="156"/>
      <c r="K10260" s="156"/>
      <c r="L10260" s="156"/>
      <c r="M10260" s="156"/>
      <c r="N10260" s="156"/>
      <c r="O10260" s="156"/>
      <c r="P10260" s="156"/>
      <c r="Q10260" s="156"/>
      <c r="R10260" s="156"/>
      <c r="S10260" s="156"/>
      <c r="T10260" s="156"/>
      <c r="U10260" s="156"/>
      <c r="V10260" s="156"/>
      <c r="W10260" s="156"/>
      <c r="X10260" s="156"/>
      <c r="Y10260" s="156"/>
      <c r="Z10260" s="156"/>
      <c r="AA10260" s="156"/>
      <c r="AB10260" s="156"/>
      <c r="AC10260" s="156"/>
      <c r="AD10260" s="156"/>
      <c r="AE10260" s="156"/>
      <c r="AF10260" s="156"/>
      <c r="AG10260" s="156"/>
      <c r="AH10260" s="156"/>
      <c r="AI10260" s="156"/>
      <c r="AJ10260" s="156"/>
      <c r="AK10260" s="156"/>
      <c r="AL10260" s="156"/>
      <c r="AM10260" s="156"/>
      <c r="AN10260" s="156"/>
      <c r="AO10260" s="156"/>
      <c r="AP10260" s="156"/>
      <c r="AQ10260" s="156"/>
      <c r="AR10260" s="156"/>
      <c r="AS10260" s="156"/>
      <c r="AT10260" s="156"/>
      <c r="AU10260" s="156"/>
      <c r="AV10260" s="156"/>
      <c r="AW10260" s="156"/>
      <c r="AX10260" s="156"/>
      <c r="AY10260" s="156"/>
      <c r="AZ10260" s="156"/>
      <c r="BA10260" s="156"/>
      <c r="BB10260" s="156"/>
      <c r="BC10260" s="156"/>
      <c r="BD10260" s="156"/>
      <c r="BE10260" s="156"/>
      <c r="BF10260" s="156"/>
      <c r="BG10260" s="156"/>
      <c r="BH10260" s="156"/>
      <c r="BI10260" s="156"/>
      <c r="BJ10260" s="156"/>
      <c r="BK10260" s="156"/>
      <c r="BL10260" s="156"/>
      <c r="BM10260" s="156"/>
      <c r="BN10260" s="156"/>
      <c r="BO10260" s="156"/>
      <c r="BP10260" s="156"/>
      <c r="BQ10260" s="156"/>
      <c r="BR10260" s="156"/>
      <c r="BS10260" s="156"/>
      <c r="BT10260" s="156"/>
      <c r="BU10260" s="156"/>
      <c r="BV10260" s="156"/>
      <c r="BW10260" s="156"/>
      <c r="BX10260" s="156"/>
      <c r="BY10260" s="156"/>
      <c r="BZ10260" s="156"/>
      <c r="CA10260" s="156"/>
      <c r="CB10260" s="156"/>
      <c r="CC10260" s="156"/>
      <c r="CD10260" s="156"/>
      <c r="CE10260" s="156"/>
      <c r="CF10260" s="156"/>
      <c r="CG10260" s="156"/>
      <c r="CH10260" s="156"/>
      <c r="CI10260" s="156"/>
      <c r="CJ10260" s="156"/>
      <c r="CK10260" s="156"/>
      <c r="CL10260" s="156"/>
      <c r="CM10260" s="156"/>
      <c r="CN10260" s="156"/>
      <c r="CO10260" s="156"/>
      <c r="CP10260" s="156"/>
      <c r="CQ10260" s="156"/>
      <c r="CR10260" s="156"/>
      <c r="CS10260" s="156"/>
      <c r="CT10260" s="156"/>
      <c r="CU10260" s="156"/>
      <c r="CV10260" s="156"/>
      <c r="CW10260" s="156"/>
      <c r="CX10260" s="156"/>
      <c r="CY10260" s="156"/>
      <c r="CZ10260" s="156"/>
      <c r="DA10260" s="156"/>
      <c r="DB10260" s="156"/>
      <c r="DC10260" s="156"/>
      <c r="DD10260" s="156"/>
      <c r="DE10260" s="156"/>
      <c r="DF10260" s="156"/>
      <c r="DG10260" s="156"/>
      <c r="DH10260" s="156"/>
      <c r="DI10260" s="156"/>
      <c r="DJ10260" s="156"/>
      <c r="DK10260" s="156"/>
      <c r="DL10260" s="156"/>
      <c r="DM10260" s="156"/>
      <c r="DN10260" s="156"/>
      <c r="DO10260" s="156"/>
      <c r="DP10260" s="156"/>
      <c r="DQ10260" s="156"/>
      <c r="DR10260" s="156"/>
      <c r="DS10260" s="156"/>
    </row>
    <row r="10261" spans="1:123" ht="24" customHeight="1" x14ac:dyDescent="0.2">
      <c r="A10261" s="173"/>
      <c r="B10261" s="64"/>
      <c r="C10261" s="87" t="s">
        <v>604</v>
      </c>
      <c r="D10261" s="65"/>
      <c r="E10261" s="66"/>
      <c r="F10261" s="67"/>
      <c r="G10261" s="174"/>
    </row>
    <row r="10262" spans="1:123" s="155" customFormat="1" ht="24" customHeight="1" x14ac:dyDescent="0.2">
      <c r="A10262" s="152" t="str">
        <f t="shared" ref="A10262:A10275" si="3076">IFERROR(VLOOKUP(C10262,Tabla_Insumos,4,FALSE),"")</f>
        <v/>
      </c>
      <c r="B10262" s="150" t="str">
        <f>IFERROR(VLOOKUP(C10262,Tabla_Insumos,5,FALSE),"")</f>
        <v/>
      </c>
      <c r="C10262" s="151"/>
      <c r="D10262" s="152" t="str">
        <f t="shared" ref="D10262:D10275" si="3077">IFERROR(VLOOKUP(C10262,Tabla_Insumos,2,FALSE),"")</f>
        <v/>
      </c>
      <c r="E10262" s="153"/>
      <c r="F10262" s="224">
        <f t="shared" ref="F10262:F10275" si="3078">IFERROR(VLOOKUP(C10262,Tabla_Insumos,3,FALSE),0)</f>
        <v>0</v>
      </c>
      <c r="G10262" s="273">
        <f>ROUND(E10262*F10262,2)</f>
        <v>0</v>
      </c>
    </row>
    <row r="10263" spans="1:123" s="155" customFormat="1" ht="24" customHeight="1" x14ac:dyDescent="0.2">
      <c r="A10263" s="152" t="str">
        <f t="shared" si="3076"/>
        <v/>
      </c>
      <c r="B10263" s="150" t="str">
        <f t="shared" ref="B10263:B10275" si="3079">IFERROR(VLOOKUP(C10263,Tabla_Insumos,5,FALSE),"")</f>
        <v/>
      </c>
      <c r="C10263" s="151"/>
      <c r="D10263" s="152" t="str">
        <f t="shared" si="3077"/>
        <v/>
      </c>
      <c r="E10263" s="153"/>
      <c r="F10263" s="224">
        <f t="shared" si="3078"/>
        <v>0</v>
      </c>
      <c r="G10263" s="273">
        <f t="shared" ref="G10263:G10275" si="3080">ROUND(E10263*F10263,2)</f>
        <v>0</v>
      </c>
    </row>
    <row r="10264" spans="1:123" s="155" customFormat="1" ht="24" customHeight="1" x14ac:dyDescent="0.2">
      <c r="A10264" s="152" t="str">
        <f t="shared" si="3076"/>
        <v/>
      </c>
      <c r="B10264" s="150" t="str">
        <f t="shared" si="3079"/>
        <v/>
      </c>
      <c r="C10264" s="151"/>
      <c r="D10264" s="152" t="str">
        <f t="shared" si="3077"/>
        <v/>
      </c>
      <c r="E10264" s="153"/>
      <c r="F10264" s="224">
        <f t="shared" si="3078"/>
        <v>0</v>
      </c>
      <c r="G10264" s="273">
        <f t="shared" si="3080"/>
        <v>0</v>
      </c>
    </row>
    <row r="10265" spans="1:123" s="155" customFormat="1" ht="24" customHeight="1" x14ac:dyDescent="0.2">
      <c r="A10265" s="152" t="str">
        <f t="shared" si="3076"/>
        <v/>
      </c>
      <c r="B10265" s="150" t="str">
        <f t="shared" si="3079"/>
        <v/>
      </c>
      <c r="C10265" s="151"/>
      <c r="D10265" s="152" t="str">
        <f t="shared" si="3077"/>
        <v/>
      </c>
      <c r="E10265" s="153"/>
      <c r="F10265" s="224">
        <f t="shared" si="3078"/>
        <v>0</v>
      </c>
      <c r="G10265" s="273">
        <f t="shared" si="3080"/>
        <v>0</v>
      </c>
    </row>
    <row r="10266" spans="1:123" s="155" customFormat="1" ht="24" customHeight="1" x14ac:dyDescent="0.2">
      <c r="A10266" s="152" t="str">
        <f t="shared" si="3076"/>
        <v/>
      </c>
      <c r="B10266" s="150" t="str">
        <f t="shared" si="3079"/>
        <v/>
      </c>
      <c r="C10266" s="151"/>
      <c r="D10266" s="152" t="str">
        <f t="shared" si="3077"/>
        <v/>
      </c>
      <c r="E10266" s="153"/>
      <c r="F10266" s="224">
        <f t="shared" si="3078"/>
        <v>0</v>
      </c>
      <c r="G10266" s="273">
        <f t="shared" si="3080"/>
        <v>0</v>
      </c>
    </row>
    <row r="10267" spans="1:123" s="155" customFormat="1" ht="24" customHeight="1" x14ac:dyDescent="0.2">
      <c r="A10267" s="152" t="str">
        <f t="shared" si="3076"/>
        <v/>
      </c>
      <c r="B10267" s="150" t="str">
        <f t="shared" si="3079"/>
        <v/>
      </c>
      <c r="C10267" s="151"/>
      <c r="D10267" s="152" t="str">
        <f t="shared" si="3077"/>
        <v/>
      </c>
      <c r="E10267" s="153"/>
      <c r="F10267" s="224">
        <f t="shared" si="3078"/>
        <v>0</v>
      </c>
      <c r="G10267" s="273">
        <f t="shared" si="3080"/>
        <v>0</v>
      </c>
    </row>
    <row r="10268" spans="1:123" s="155" customFormat="1" ht="24" customHeight="1" x14ac:dyDescent="0.2">
      <c r="A10268" s="152" t="str">
        <f t="shared" si="3076"/>
        <v/>
      </c>
      <c r="B10268" s="150" t="str">
        <f t="shared" si="3079"/>
        <v/>
      </c>
      <c r="C10268" s="151"/>
      <c r="D10268" s="152" t="str">
        <f t="shared" si="3077"/>
        <v/>
      </c>
      <c r="E10268" s="153"/>
      <c r="F10268" s="224">
        <f t="shared" si="3078"/>
        <v>0</v>
      </c>
      <c r="G10268" s="273">
        <f t="shared" si="3080"/>
        <v>0</v>
      </c>
    </row>
    <row r="10269" spans="1:123" s="155" customFormat="1" ht="24" customHeight="1" x14ac:dyDescent="0.2">
      <c r="A10269" s="152" t="str">
        <f t="shared" si="3076"/>
        <v/>
      </c>
      <c r="B10269" s="150" t="str">
        <f t="shared" si="3079"/>
        <v/>
      </c>
      <c r="C10269" s="151"/>
      <c r="D10269" s="152" t="str">
        <f t="shared" si="3077"/>
        <v/>
      </c>
      <c r="E10269" s="153"/>
      <c r="F10269" s="224">
        <f t="shared" si="3078"/>
        <v>0</v>
      </c>
      <c r="G10269" s="273">
        <f t="shared" si="3080"/>
        <v>0</v>
      </c>
    </row>
    <row r="10270" spans="1:123" s="155" customFormat="1" ht="24" customHeight="1" x14ac:dyDescent="0.2">
      <c r="A10270" s="152" t="str">
        <f t="shared" si="3076"/>
        <v/>
      </c>
      <c r="B10270" s="150" t="str">
        <f t="shared" si="3079"/>
        <v/>
      </c>
      <c r="C10270" s="151"/>
      <c r="D10270" s="152" t="str">
        <f t="shared" si="3077"/>
        <v/>
      </c>
      <c r="E10270" s="153"/>
      <c r="F10270" s="224">
        <f t="shared" si="3078"/>
        <v>0</v>
      </c>
      <c r="G10270" s="273">
        <f t="shared" si="3080"/>
        <v>0</v>
      </c>
    </row>
    <row r="10271" spans="1:123" s="155" customFormat="1" ht="24" customHeight="1" x14ac:dyDescent="0.2">
      <c r="A10271" s="152" t="str">
        <f t="shared" si="3076"/>
        <v/>
      </c>
      <c r="B10271" s="150" t="str">
        <f t="shared" si="3079"/>
        <v/>
      </c>
      <c r="C10271" s="151"/>
      <c r="D10271" s="152" t="str">
        <f t="shared" si="3077"/>
        <v/>
      </c>
      <c r="E10271" s="153"/>
      <c r="F10271" s="224">
        <f t="shared" si="3078"/>
        <v>0</v>
      </c>
      <c r="G10271" s="273">
        <f t="shared" si="3080"/>
        <v>0</v>
      </c>
    </row>
    <row r="10272" spans="1:123" s="155" customFormat="1" ht="24" customHeight="1" x14ac:dyDescent="0.2">
      <c r="A10272" s="152" t="str">
        <f t="shared" si="3076"/>
        <v/>
      </c>
      <c r="B10272" s="150" t="str">
        <f t="shared" si="3079"/>
        <v/>
      </c>
      <c r="C10272" s="151"/>
      <c r="D10272" s="152" t="str">
        <f t="shared" si="3077"/>
        <v/>
      </c>
      <c r="E10272" s="153"/>
      <c r="F10272" s="224">
        <f t="shared" si="3078"/>
        <v>0</v>
      </c>
      <c r="G10272" s="273">
        <f t="shared" si="3080"/>
        <v>0</v>
      </c>
    </row>
    <row r="10273" spans="1:7" s="155" customFormat="1" ht="24" customHeight="1" x14ac:dyDescent="0.2">
      <c r="A10273" s="152" t="str">
        <f t="shared" si="3076"/>
        <v/>
      </c>
      <c r="B10273" s="150" t="str">
        <f t="shared" si="3079"/>
        <v/>
      </c>
      <c r="C10273" s="151"/>
      <c r="D10273" s="152" t="str">
        <f t="shared" si="3077"/>
        <v/>
      </c>
      <c r="E10273" s="153"/>
      <c r="F10273" s="224">
        <f t="shared" si="3078"/>
        <v>0</v>
      </c>
      <c r="G10273" s="273">
        <f t="shared" si="3080"/>
        <v>0</v>
      </c>
    </row>
    <row r="10274" spans="1:7" s="155" customFormat="1" ht="24" customHeight="1" x14ac:dyDescent="0.2">
      <c r="A10274" s="152" t="str">
        <f t="shared" si="3076"/>
        <v/>
      </c>
      <c r="B10274" s="150" t="str">
        <f t="shared" si="3079"/>
        <v/>
      </c>
      <c r="C10274" s="151"/>
      <c r="D10274" s="152" t="str">
        <f t="shared" si="3077"/>
        <v/>
      </c>
      <c r="E10274" s="153"/>
      <c r="F10274" s="224">
        <f t="shared" si="3078"/>
        <v>0</v>
      </c>
      <c r="G10274" s="273">
        <f t="shared" si="3080"/>
        <v>0</v>
      </c>
    </row>
    <row r="10275" spans="1:7" s="155" customFormat="1" ht="24" customHeight="1" x14ac:dyDescent="0.2">
      <c r="A10275" s="152" t="str">
        <f t="shared" si="3076"/>
        <v/>
      </c>
      <c r="B10275" s="150" t="str">
        <f t="shared" si="3079"/>
        <v/>
      </c>
      <c r="C10275" s="151"/>
      <c r="D10275" s="152" t="str">
        <f t="shared" si="3077"/>
        <v/>
      </c>
      <c r="E10275" s="153"/>
      <c r="F10275" s="154">
        <f t="shared" si="3078"/>
        <v>0</v>
      </c>
      <c r="G10275" s="273">
        <f t="shared" si="3080"/>
        <v>0</v>
      </c>
    </row>
    <row r="10276" spans="1:7" ht="24" customHeight="1" x14ac:dyDescent="0.2">
      <c r="A10276" s="175"/>
      <c r="D10276" s="58"/>
      <c r="E10276" s="59"/>
      <c r="F10276" s="162" t="s">
        <v>31</v>
      </c>
      <c r="G10276" s="274">
        <f>SUBTOTAL(9,G10262:G10275)</f>
        <v>0</v>
      </c>
    </row>
    <row r="10277" spans="1:7" ht="24" customHeight="1" x14ac:dyDescent="0.2">
      <c r="A10277" s="175"/>
      <c r="C10277" s="68" t="s">
        <v>605</v>
      </c>
      <c r="D10277" s="58"/>
      <c r="E10277" s="59"/>
      <c r="G10277" s="176"/>
    </row>
    <row r="10278" spans="1:7" s="155" customFormat="1" ht="24" customHeight="1" x14ac:dyDescent="0.2">
      <c r="A10278" s="152" t="str">
        <f t="shared" ref="A10278:A10285" si="3081">IFERROR(VLOOKUP(C10278,Tabla_Insumos,4,FALSE),"")</f>
        <v/>
      </c>
      <c r="B10278" s="150">
        <f t="shared" ref="B10278:B10285" si="3082">IFERROR(VLOOKUP(A10278,Tabla_Indices,5,FALSE),"")</f>
        <v>0</v>
      </c>
      <c r="C10278" s="151"/>
      <c r="D10278" s="152" t="str">
        <f t="shared" ref="D10278:D10285" si="3083">IFERROR(VLOOKUP(C10278,Tabla_Insumos,2,FALSE),"")</f>
        <v/>
      </c>
      <c r="E10278" s="153"/>
      <c r="F10278" s="275">
        <f t="shared" ref="F10278:F10285" si="3084">IFERROR(VLOOKUP(C10278,Tabla_Insumos,3,FALSE),0)</f>
        <v>0</v>
      </c>
      <c r="G10278" s="273">
        <f>ROUND(E10278*F10278,2)</f>
        <v>0</v>
      </c>
    </row>
    <row r="10279" spans="1:7" s="155" customFormat="1" ht="24" customHeight="1" x14ac:dyDescent="0.2">
      <c r="A10279" s="152" t="str">
        <f t="shared" si="3081"/>
        <v/>
      </c>
      <c r="B10279" s="150">
        <f t="shared" si="3082"/>
        <v>0</v>
      </c>
      <c r="C10279" s="151"/>
      <c r="D10279" s="152" t="str">
        <f t="shared" si="3083"/>
        <v/>
      </c>
      <c r="E10279" s="153"/>
      <c r="F10279" s="275">
        <f t="shared" si="3084"/>
        <v>0</v>
      </c>
      <c r="G10279" s="273">
        <f>ROUND(E10279*F10279,2)</f>
        <v>0</v>
      </c>
    </row>
    <row r="10280" spans="1:7" s="155" customFormat="1" ht="24" customHeight="1" x14ac:dyDescent="0.2">
      <c r="A10280" s="152" t="str">
        <f t="shared" si="3081"/>
        <v/>
      </c>
      <c r="B10280" s="150">
        <f t="shared" si="3082"/>
        <v>0</v>
      </c>
      <c r="C10280" s="151"/>
      <c r="D10280" s="152" t="str">
        <f t="shared" si="3083"/>
        <v/>
      </c>
      <c r="E10280" s="153"/>
      <c r="F10280" s="275">
        <f t="shared" si="3084"/>
        <v>0</v>
      </c>
      <c r="G10280" s="273">
        <f t="shared" ref="G10280:G10285" si="3085">ROUND(E10280*F10280,2)</f>
        <v>0</v>
      </c>
    </row>
    <row r="10281" spans="1:7" s="155" customFormat="1" ht="24" customHeight="1" x14ac:dyDescent="0.2">
      <c r="A10281" s="152" t="str">
        <f t="shared" si="3081"/>
        <v/>
      </c>
      <c r="B10281" s="150">
        <f t="shared" si="3082"/>
        <v>0</v>
      </c>
      <c r="C10281" s="151"/>
      <c r="D10281" s="152" t="str">
        <f t="shared" si="3083"/>
        <v/>
      </c>
      <c r="E10281" s="153"/>
      <c r="F10281" s="275">
        <f t="shared" si="3084"/>
        <v>0</v>
      </c>
      <c r="G10281" s="273">
        <f t="shared" si="3085"/>
        <v>0</v>
      </c>
    </row>
    <row r="10282" spans="1:7" s="155" customFormat="1" ht="24" customHeight="1" x14ac:dyDescent="0.2">
      <c r="A10282" s="152" t="str">
        <f t="shared" si="3081"/>
        <v/>
      </c>
      <c r="B10282" s="150">
        <f t="shared" si="3082"/>
        <v>0</v>
      </c>
      <c r="C10282" s="151"/>
      <c r="D10282" s="152" t="str">
        <f t="shared" si="3083"/>
        <v/>
      </c>
      <c r="E10282" s="153"/>
      <c r="F10282" s="224">
        <f t="shared" si="3084"/>
        <v>0</v>
      </c>
      <c r="G10282" s="273">
        <f t="shared" si="3085"/>
        <v>0</v>
      </c>
    </row>
    <row r="10283" spans="1:7" s="155" customFormat="1" ht="24" customHeight="1" x14ac:dyDescent="0.2">
      <c r="A10283" s="152" t="str">
        <f t="shared" si="3081"/>
        <v/>
      </c>
      <c r="B10283" s="150">
        <f t="shared" si="3082"/>
        <v>0</v>
      </c>
      <c r="C10283" s="151"/>
      <c r="D10283" s="152" t="str">
        <f t="shared" si="3083"/>
        <v/>
      </c>
      <c r="E10283" s="153"/>
      <c r="F10283" s="224">
        <f t="shared" si="3084"/>
        <v>0</v>
      </c>
      <c r="G10283" s="273">
        <f t="shared" si="3085"/>
        <v>0</v>
      </c>
    </row>
    <row r="10284" spans="1:7" s="155" customFormat="1" ht="24" customHeight="1" x14ac:dyDescent="0.2">
      <c r="A10284" s="152" t="str">
        <f t="shared" si="3081"/>
        <v/>
      </c>
      <c r="B10284" s="150">
        <f t="shared" si="3082"/>
        <v>0</v>
      </c>
      <c r="C10284" s="151"/>
      <c r="D10284" s="152" t="str">
        <f t="shared" si="3083"/>
        <v/>
      </c>
      <c r="E10284" s="153"/>
      <c r="F10284" s="224">
        <f t="shared" si="3084"/>
        <v>0</v>
      </c>
      <c r="G10284" s="273">
        <f t="shared" si="3085"/>
        <v>0</v>
      </c>
    </row>
    <row r="10285" spans="1:7" s="155" customFormat="1" ht="24" customHeight="1" x14ac:dyDescent="0.2">
      <c r="A10285" s="152" t="str">
        <f t="shared" si="3081"/>
        <v/>
      </c>
      <c r="B10285" s="150">
        <f t="shared" si="3082"/>
        <v>0</v>
      </c>
      <c r="C10285" s="151"/>
      <c r="D10285" s="152" t="str">
        <f t="shared" si="3083"/>
        <v/>
      </c>
      <c r="E10285" s="153"/>
      <c r="F10285" s="224">
        <f t="shared" si="3084"/>
        <v>0</v>
      </c>
      <c r="G10285" s="273">
        <f t="shared" si="3085"/>
        <v>0</v>
      </c>
    </row>
    <row r="10286" spans="1:7" ht="24" customHeight="1" x14ac:dyDescent="0.2">
      <c r="A10286" s="175"/>
      <c r="D10286" s="58"/>
      <c r="E10286" s="59"/>
      <c r="F10286" s="162" t="s">
        <v>32</v>
      </c>
      <c r="G10286" s="274">
        <f>SUBTOTAL(9,G10278:G10285)</f>
        <v>0</v>
      </c>
    </row>
    <row r="10287" spans="1:7" ht="24" customHeight="1" x14ac:dyDescent="0.2">
      <c r="A10287" s="175"/>
      <c r="C10287" s="68" t="s">
        <v>606</v>
      </c>
      <c r="D10287" s="58"/>
      <c r="E10287" s="59"/>
      <c r="G10287" s="176"/>
    </row>
    <row r="10288" spans="1:7" s="155" customFormat="1" ht="24" customHeight="1" x14ac:dyDescent="0.2">
      <c r="A10288" s="152" t="str">
        <f t="shared" ref="A10288:A10296" si="3086">IFERROR(VLOOKUP(C10288,Tabla_Insumos,4,FALSE),"")</f>
        <v/>
      </c>
      <c r="B10288" s="150" t="str">
        <f t="shared" ref="B10288:B10296" si="3087">IFERROR(VLOOKUP(C10288,Tabla_Insumos,5,FALSE),"")</f>
        <v/>
      </c>
      <c r="C10288" s="151"/>
      <c r="D10288" s="152" t="str">
        <f t="shared" ref="D10288:D10296" si="3088">IFERROR(VLOOKUP(C10288,Tabla_Insumos,2,FALSE),"")</f>
        <v/>
      </c>
      <c r="E10288" s="153"/>
      <c r="F10288" s="224">
        <f t="shared" ref="F10288:F10296" si="3089">IFERROR(VLOOKUP(C10288,Tabla_Insumos,3,FALSE),0)</f>
        <v>0</v>
      </c>
      <c r="G10288" s="273">
        <f t="shared" ref="G10288:G10296" si="3090">ROUND(E10288*F10288,2)</f>
        <v>0</v>
      </c>
    </row>
    <row r="10289" spans="1:7" s="155" customFormat="1" ht="24" customHeight="1" x14ac:dyDescent="0.2">
      <c r="A10289" s="152" t="str">
        <f t="shared" si="3086"/>
        <v/>
      </c>
      <c r="B10289" s="150" t="str">
        <f t="shared" si="3087"/>
        <v/>
      </c>
      <c r="C10289" s="151"/>
      <c r="D10289" s="152" t="str">
        <f t="shared" si="3088"/>
        <v/>
      </c>
      <c r="E10289" s="153"/>
      <c r="F10289" s="224">
        <f t="shared" si="3089"/>
        <v>0</v>
      </c>
      <c r="G10289" s="273">
        <f t="shared" si="3090"/>
        <v>0</v>
      </c>
    </row>
    <row r="10290" spans="1:7" s="155" customFormat="1" ht="24" customHeight="1" x14ac:dyDescent="0.2">
      <c r="A10290" s="152" t="str">
        <f t="shared" si="3086"/>
        <v/>
      </c>
      <c r="B10290" s="150" t="str">
        <f t="shared" si="3087"/>
        <v/>
      </c>
      <c r="C10290" s="151"/>
      <c r="D10290" s="152" t="str">
        <f t="shared" si="3088"/>
        <v/>
      </c>
      <c r="E10290" s="153"/>
      <c r="F10290" s="224">
        <f t="shared" si="3089"/>
        <v>0</v>
      </c>
      <c r="G10290" s="273">
        <f t="shared" si="3090"/>
        <v>0</v>
      </c>
    </row>
    <row r="10291" spans="1:7" s="155" customFormat="1" ht="24" customHeight="1" x14ac:dyDescent="0.2">
      <c r="A10291" s="152" t="str">
        <f t="shared" si="3086"/>
        <v/>
      </c>
      <c r="B10291" s="150" t="str">
        <f t="shared" si="3087"/>
        <v/>
      </c>
      <c r="C10291" s="151"/>
      <c r="D10291" s="152" t="str">
        <f t="shared" si="3088"/>
        <v/>
      </c>
      <c r="E10291" s="153"/>
      <c r="F10291" s="224">
        <f t="shared" si="3089"/>
        <v>0</v>
      </c>
      <c r="G10291" s="273">
        <f t="shared" si="3090"/>
        <v>0</v>
      </c>
    </row>
    <row r="10292" spans="1:7" s="155" customFormat="1" ht="24" customHeight="1" x14ac:dyDescent="0.2">
      <c r="A10292" s="152" t="str">
        <f t="shared" si="3086"/>
        <v/>
      </c>
      <c r="B10292" s="150" t="str">
        <f t="shared" si="3087"/>
        <v/>
      </c>
      <c r="C10292" s="151"/>
      <c r="D10292" s="152" t="str">
        <f t="shared" si="3088"/>
        <v/>
      </c>
      <c r="E10292" s="153"/>
      <c r="F10292" s="224">
        <f t="shared" si="3089"/>
        <v>0</v>
      </c>
      <c r="G10292" s="273">
        <f t="shared" si="3090"/>
        <v>0</v>
      </c>
    </row>
    <row r="10293" spans="1:7" s="155" customFormat="1" ht="24" customHeight="1" x14ac:dyDescent="0.2">
      <c r="A10293" s="152" t="str">
        <f t="shared" si="3086"/>
        <v/>
      </c>
      <c r="B10293" s="150" t="str">
        <f t="shared" si="3087"/>
        <v/>
      </c>
      <c r="C10293" s="151"/>
      <c r="D10293" s="152" t="str">
        <f t="shared" si="3088"/>
        <v/>
      </c>
      <c r="E10293" s="153"/>
      <c r="F10293" s="224">
        <f t="shared" si="3089"/>
        <v>0</v>
      </c>
      <c r="G10293" s="273">
        <f t="shared" si="3090"/>
        <v>0</v>
      </c>
    </row>
    <row r="10294" spans="1:7" s="155" customFormat="1" ht="24" customHeight="1" x14ac:dyDescent="0.2">
      <c r="A10294" s="152" t="str">
        <f t="shared" si="3086"/>
        <v/>
      </c>
      <c r="B10294" s="150" t="str">
        <f t="shared" si="3087"/>
        <v/>
      </c>
      <c r="C10294" s="151"/>
      <c r="D10294" s="152" t="str">
        <f t="shared" si="3088"/>
        <v/>
      </c>
      <c r="E10294" s="153"/>
      <c r="F10294" s="224">
        <f t="shared" si="3089"/>
        <v>0</v>
      </c>
      <c r="G10294" s="273">
        <f t="shared" si="3090"/>
        <v>0</v>
      </c>
    </row>
    <row r="10295" spans="1:7" s="155" customFormat="1" ht="24" customHeight="1" x14ac:dyDescent="0.2">
      <c r="A10295" s="152" t="str">
        <f t="shared" si="3086"/>
        <v/>
      </c>
      <c r="B10295" s="150" t="str">
        <f t="shared" si="3087"/>
        <v/>
      </c>
      <c r="C10295" s="151"/>
      <c r="D10295" s="152" t="str">
        <f t="shared" si="3088"/>
        <v/>
      </c>
      <c r="E10295" s="153"/>
      <c r="F10295" s="224">
        <f t="shared" si="3089"/>
        <v>0</v>
      </c>
      <c r="G10295" s="273">
        <f t="shared" si="3090"/>
        <v>0</v>
      </c>
    </row>
    <row r="10296" spans="1:7" s="155" customFormat="1" ht="24" customHeight="1" x14ac:dyDescent="0.2">
      <c r="A10296" s="152" t="str">
        <f t="shared" si="3086"/>
        <v/>
      </c>
      <c r="B10296" s="150" t="str">
        <f t="shared" si="3087"/>
        <v/>
      </c>
      <c r="C10296" s="151"/>
      <c r="D10296" s="152" t="str">
        <f t="shared" si="3088"/>
        <v/>
      </c>
      <c r="E10296" s="153"/>
      <c r="F10296" s="224">
        <f t="shared" si="3089"/>
        <v>0</v>
      </c>
      <c r="G10296" s="273">
        <f t="shared" si="3090"/>
        <v>0</v>
      </c>
    </row>
    <row r="10297" spans="1:7" ht="24" customHeight="1" x14ac:dyDescent="0.2">
      <c r="A10297" s="177"/>
      <c r="B10297" s="58"/>
      <c r="D10297" s="58"/>
      <c r="E10297" s="59"/>
      <c r="F10297" s="162" t="s">
        <v>33</v>
      </c>
      <c r="G10297" s="274">
        <f>SUBTOTAL(9,G10288:G10296)</f>
        <v>0</v>
      </c>
    </row>
    <row r="10298" spans="1:7" ht="24" customHeight="1" x14ac:dyDescent="0.2">
      <c r="A10298" s="178"/>
      <c r="B10298" s="58"/>
      <c r="D10298" s="58"/>
      <c r="E10298" s="59"/>
      <c r="G10298" s="176"/>
    </row>
    <row r="10299" spans="1:7" ht="24" customHeight="1" x14ac:dyDescent="0.2">
      <c r="A10299" s="179" t="str">
        <f>B10257</f>
        <v/>
      </c>
      <c r="B10299" s="180" t="str">
        <f>C10257</f>
        <v/>
      </c>
      <c r="C10299" s="65"/>
      <c r="D10299" s="65" t="s">
        <v>34</v>
      </c>
      <c r="E10299" s="66"/>
      <c r="F10299" s="181" t="s">
        <v>35</v>
      </c>
      <c r="G10299" s="276">
        <f>SUBTOTAL(9,G10262:G10298)</f>
        <v>0</v>
      </c>
    </row>
    <row r="10301" spans="1:7" ht="24" customHeight="1" x14ac:dyDescent="0.2">
      <c r="A10301" s="163" t="s">
        <v>37</v>
      </c>
      <c r="B10301" s="164"/>
      <c r="C10301" s="164"/>
      <c r="D10301" s="164"/>
      <c r="E10301" s="164"/>
      <c r="F10301" s="164"/>
      <c r="G10301" s="165"/>
    </row>
    <row r="10302" spans="1:7" ht="24" customHeight="1" x14ac:dyDescent="0.2">
      <c r="A10302" s="166" t="s">
        <v>602</v>
      </c>
      <c r="B10302" s="54" t="str">
        <f>Comitente</f>
        <v>SUBSECRETARIA DE ARQUITECTURA</v>
      </c>
      <c r="C10302" s="50"/>
      <c r="D10302" s="55"/>
      <c r="E10302" s="55"/>
      <c r="F10302" s="56"/>
      <c r="G10302" s="167"/>
    </row>
    <row r="10303" spans="1:7" ht="24" customHeight="1" x14ac:dyDescent="0.2">
      <c r="A10303" s="166" t="s">
        <v>603</v>
      </c>
      <c r="B10303" s="54">
        <f>Contratista</f>
        <v>0</v>
      </c>
      <c r="C10303" s="51"/>
      <c r="D10303" s="51"/>
      <c r="E10303" s="51"/>
      <c r="F10303" s="57"/>
      <c r="G10303" s="168"/>
    </row>
    <row r="10304" spans="1:7" ht="24" customHeight="1" x14ac:dyDescent="0.2">
      <c r="A10304" s="166" t="s">
        <v>24</v>
      </c>
      <c r="B10304" s="54" t="str">
        <f>Obra</f>
        <v xml:space="preserve">CONSTRUCCIÓN C.I.C. BARRIO SIERRAS DE MARQUESADO    </v>
      </c>
      <c r="C10304" s="51"/>
      <c r="D10304" s="51"/>
      <c r="E10304" s="51"/>
      <c r="F10304" s="57" t="s">
        <v>38</v>
      </c>
      <c r="G10304" s="169">
        <f>Fecha_Base</f>
        <v>0</v>
      </c>
    </row>
    <row r="10305" spans="1:123" ht="24" customHeight="1" x14ac:dyDescent="0.2">
      <c r="A10305" s="170" t="s">
        <v>601</v>
      </c>
      <c r="B10305" s="52" t="str">
        <f>Ubicación</f>
        <v>DEPARTAMENTO Rivadavia</v>
      </c>
      <c r="C10305" s="52"/>
      <c r="D10305" s="58"/>
      <c r="E10305" s="59"/>
      <c r="G10305" s="171"/>
    </row>
    <row r="10306" spans="1:123" ht="24" customHeight="1" x14ac:dyDescent="0.2">
      <c r="A10306" s="170" t="s">
        <v>39</v>
      </c>
      <c r="B10306" s="61" t="str">
        <f>IFERROR(VALUE(LEFT(B10307,FIND(".",B10307)-1)),"")</f>
        <v/>
      </c>
      <c r="C10306" s="53" t="str">
        <f>IFERROR(VLOOKUP(B10306,Tabla_CyP,2,FALSE),"")</f>
        <v/>
      </c>
      <c r="E10306" s="59"/>
      <c r="G10306" s="171"/>
    </row>
    <row r="10307" spans="1:123" ht="24" customHeight="1" x14ac:dyDescent="0.2">
      <c r="A10307" s="170" t="s">
        <v>25</v>
      </c>
      <c r="B10307" s="62" t="str">
        <f>IFERROR(VLOOKUP(COUNTIF($A$1:A10307,"ANALISIS DE PRECIOS"),Tabla_NumeroItem,2,FALSE),"")</f>
        <v/>
      </c>
      <c r="C10307" s="53" t="str">
        <f>IFERROR(VLOOKUP(B10307,Tabla_CyP,2,FALSE),"")</f>
        <v/>
      </c>
      <c r="D10307" s="58"/>
      <c r="E10307" s="59"/>
      <c r="F10307" s="57" t="s">
        <v>26</v>
      </c>
      <c r="G10307" s="172" t="str">
        <f>IFERROR(VLOOKUP(B10307,Tabla_CyP,4,FALSE),"")</f>
        <v/>
      </c>
    </row>
    <row r="10308" spans="1:123" ht="24" customHeight="1" x14ac:dyDescent="0.2">
      <c r="A10308" s="170"/>
      <c r="B10308" s="52"/>
      <c r="D10308" s="58"/>
      <c r="E10308" s="59"/>
      <c r="G10308" s="171"/>
    </row>
    <row r="10309" spans="1:123" ht="24" customHeight="1" x14ac:dyDescent="0.2">
      <c r="A10309" s="328" t="s">
        <v>507</v>
      </c>
      <c r="B10309" s="329"/>
      <c r="C10309" s="330" t="s">
        <v>0</v>
      </c>
      <c r="D10309" s="330" t="s">
        <v>27</v>
      </c>
      <c r="E10309" s="332" t="s">
        <v>28</v>
      </c>
      <c r="F10309" s="334" t="s">
        <v>29</v>
      </c>
      <c r="G10309" s="334" t="s">
        <v>30</v>
      </c>
    </row>
    <row r="10310" spans="1:123" s="58" customFormat="1" ht="24" customHeight="1" x14ac:dyDescent="0.2">
      <c r="A10310" s="63" t="s">
        <v>508</v>
      </c>
      <c r="B10310" s="63" t="s">
        <v>509</v>
      </c>
      <c r="C10310" s="331"/>
      <c r="D10310" s="331"/>
      <c r="E10310" s="333"/>
      <c r="F10310" s="335"/>
      <c r="G10310" s="335"/>
      <c r="H10310" s="156"/>
      <c r="I10310" s="156"/>
      <c r="J10310" s="156"/>
      <c r="K10310" s="156"/>
      <c r="L10310" s="156"/>
      <c r="M10310" s="156"/>
      <c r="N10310" s="156"/>
      <c r="O10310" s="156"/>
      <c r="P10310" s="156"/>
      <c r="Q10310" s="156"/>
      <c r="R10310" s="156"/>
      <c r="S10310" s="156"/>
      <c r="T10310" s="156"/>
      <c r="U10310" s="156"/>
      <c r="V10310" s="156"/>
      <c r="W10310" s="156"/>
      <c r="X10310" s="156"/>
      <c r="Y10310" s="156"/>
      <c r="Z10310" s="156"/>
      <c r="AA10310" s="156"/>
      <c r="AB10310" s="156"/>
      <c r="AC10310" s="156"/>
      <c r="AD10310" s="156"/>
      <c r="AE10310" s="156"/>
      <c r="AF10310" s="156"/>
      <c r="AG10310" s="156"/>
      <c r="AH10310" s="156"/>
      <c r="AI10310" s="156"/>
      <c r="AJ10310" s="156"/>
      <c r="AK10310" s="156"/>
      <c r="AL10310" s="156"/>
      <c r="AM10310" s="156"/>
      <c r="AN10310" s="156"/>
      <c r="AO10310" s="156"/>
      <c r="AP10310" s="156"/>
      <c r="AQ10310" s="156"/>
      <c r="AR10310" s="156"/>
      <c r="AS10310" s="156"/>
      <c r="AT10310" s="156"/>
      <c r="AU10310" s="156"/>
      <c r="AV10310" s="156"/>
      <c r="AW10310" s="156"/>
      <c r="AX10310" s="156"/>
      <c r="AY10310" s="156"/>
      <c r="AZ10310" s="156"/>
      <c r="BA10310" s="156"/>
      <c r="BB10310" s="156"/>
      <c r="BC10310" s="156"/>
      <c r="BD10310" s="156"/>
      <c r="BE10310" s="156"/>
      <c r="BF10310" s="156"/>
      <c r="BG10310" s="156"/>
      <c r="BH10310" s="156"/>
      <c r="BI10310" s="156"/>
      <c r="BJ10310" s="156"/>
      <c r="BK10310" s="156"/>
      <c r="BL10310" s="156"/>
      <c r="BM10310" s="156"/>
      <c r="BN10310" s="156"/>
      <c r="BO10310" s="156"/>
      <c r="BP10310" s="156"/>
      <c r="BQ10310" s="156"/>
      <c r="BR10310" s="156"/>
      <c r="BS10310" s="156"/>
      <c r="BT10310" s="156"/>
      <c r="BU10310" s="156"/>
      <c r="BV10310" s="156"/>
      <c r="BW10310" s="156"/>
      <c r="BX10310" s="156"/>
      <c r="BY10310" s="156"/>
      <c r="BZ10310" s="156"/>
      <c r="CA10310" s="156"/>
      <c r="CB10310" s="156"/>
      <c r="CC10310" s="156"/>
      <c r="CD10310" s="156"/>
      <c r="CE10310" s="156"/>
      <c r="CF10310" s="156"/>
      <c r="CG10310" s="156"/>
      <c r="CH10310" s="156"/>
      <c r="CI10310" s="156"/>
      <c r="CJ10310" s="156"/>
      <c r="CK10310" s="156"/>
      <c r="CL10310" s="156"/>
      <c r="CM10310" s="156"/>
      <c r="CN10310" s="156"/>
      <c r="CO10310" s="156"/>
      <c r="CP10310" s="156"/>
      <c r="CQ10310" s="156"/>
      <c r="CR10310" s="156"/>
      <c r="CS10310" s="156"/>
      <c r="CT10310" s="156"/>
      <c r="CU10310" s="156"/>
      <c r="CV10310" s="156"/>
      <c r="CW10310" s="156"/>
      <c r="CX10310" s="156"/>
      <c r="CY10310" s="156"/>
      <c r="CZ10310" s="156"/>
      <c r="DA10310" s="156"/>
      <c r="DB10310" s="156"/>
      <c r="DC10310" s="156"/>
      <c r="DD10310" s="156"/>
      <c r="DE10310" s="156"/>
      <c r="DF10310" s="156"/>
      <c r="DG10310" s="156"/>
      <c r="DH10310" s="156"/>
      <c r="DI10310" s="156"/>
      <c r="DJ10310" s="156"/>
      <c r="DK10310" s="156"/>
      <c r="DL10310" s="156"/>
      <c r="DM10310" s="156"/>
      <c r="DN10310" s="156"/>
      <c r="DO10310" s="156"/>
      <c r="DP10310" s="156"/>
      <c r="DQ10310" s="156"/>
      <c r="DR10310" s="156"/>
      <c r="DS10310" s="156"/>
    </row>
    <row r="10311" spans="1:123" ht="24" customHeight="1" x14ac:dyDescent="0.2">
      <c r="A10311" s="173"/>
      <c r="B10311" s="64"/>
      <c r="C10311" s="87" t="s">
        <v>604</v>
      </c>
      <c r="D10311" s="65"/>
      <c r="E10311" s="66"/>
      <c r="F10311" s="67"/>
      <c r="G10311" s="174"/>
    </row>
    <row r="10312" spans="1:123" s="155" customFormat="1" ht="24" customHeight="1" x14ac:dyDescent="0.2">
      <c r="A10312" s="152" t="str">
        <f t="shared" ref="A10312:A10325" si="3091">IFERROR(VLOOKUP(C10312,Tabla_Insumos,4,FALSE),"")</f>
        <v/>
      </c>
      <c r="B10312" s="150" t="str">
        <f>IFERROR(VLOOKUP(C10312,Tabla_Insumos,5,FALSE),"")</f>
        <v/>
      </c>
      <c r="C10312" s="151"/>
      <c r="D10312" s="152" t="str">
        <f t="shared" ref="D10312:D10325" si="3092">IFERROR(VLOOKUP(C10312,Tabla_Insumos,2,FALSE),"")</f>
        <v/>
      </c>
      <c r="E10312" s="153"/>
      <c r="F10312" s="224">
        <f t="shared" ref="F10312:F10325" si="3093">IFERROR(VLOOKUP(C10312,Tabla_Insumos,3,FALSE),0)</f>
        <v>0</v>
      </c>
      <c r="G10312" s="273">
        <f>ROUND(E10312*F10312,2)</f>
        <v>0</v>
      </c>
    </row>
    <row r="10313" spans="1:123" s="155" customFormat="1" ht="24" customHeight="1" x14ac:dyDescent="0.2">
      <c r="A10313" s="152" t="str">
        <f t="shared" si="3091"/>
        <v/>
      </c>
      <c r="B10313" s="150" t="str">
        <f t="shared" ref="B10313:B10325" si="3094">IFERROR(VLOOKUP(C10313,Tabla_Insumos,5,FALSE),"")</f>
        <v/>
      </c>
      <c r="C10313" s="151"/>
      <c r="D10313" s="152" t="str">
        <f t="shared" si="3092"/>
        <v/>
      </c>
      <c r="E10313" s="153"/>
      <c r="F10313" s="224">
        <f t="shared" si="3093"/>
        <v>0</v>
      </c>
      <c r="G10313" s="273">
        <f t="shared" ref="G10313:G10325" si="3095">ROUND(E10313*F10313,2)</f>
        <v>0</v>
      </c>
    </row>
    <row r="10314" spans="1:123" s="155" customFormat="1" ht="24" customHeight="1" x14ac:dyDescent="0.2">
      <c r="A10314" s="152" t="str">
        <f t="shared" si="3091"/>
        <v/>
      </c>
      <c r="B10314" s="150" t="str">
        <f t="shared" si="3094"/>
        <v/>
      </c>
      <c r="C10314" s="151"/>
      <c r="D10314" s="152" t="str">
        <f t="shared" si="3092"/>
        <v/>
      </c>
      <c r="E10314" s="153"/>
      <c r="F10314" s="224">
        <f t="shared" si="3093"/>
        <v>0</v>
      </c>
      <c r="G10314" s="273">
        <f t="shared" si="3095"/>
        <v>0</v>
      </c>
    </row>
    <row r="10315" spans="1:123" s="155" customFormat="1" ht="24" customHeight="1" x14ac:dyDescent="0.2">
      <c r="A10315" s="152" t="str">
        <f t="shared" si="3091"/>
        <v/>
      </c>
      <c r="B10315" s="150" t="str">
        <f t="shared" si="3094"/>
        <v/>
      </c>
      <c r="C10315" s="151"/>
      <c r="D10315" s="152" t="str">
        <f t="shared" si="3092"/>
        <v/>
      </c>
      <c r="E10315" s="153"/>
      <c r="F10315" s="224">
        <f t="shared" si="3093"/>
        <v>0</v>
      </c>
      <c r="G10315" s="273">
        <f t="shared" si="3095"/>
        <v>0</v>
      </c>
    </row>
    <row r="10316" spans="1:123" s="155" customFormat="1" ht="24" customHeight="1" x14ac:dyDescent="0.2">
      <c r="A10316" s="152" t="str">
        <f t="shared" si="3091"/>
        <v/>
      </c>
      <c r="B10316" s="150" t="str">
        <f t="shared" si="3094"/>
        <v/>
      </c>
      <c r="C10316" s="151"/>
      <c r="D10316" s="152" t="str">
        <f t="shared" si="3092"/>
        <v/>
      </c>
      <c r="E10316" s="153"/>
      <c r="F10316" s="224">
        <f t="shared" si="3093"/>
        <v>0</v>
      </c>
      <c r="G10316" s="273">
        <f t="shared" si="3095"/>
        <v>0</v>
      </c>
    </row>
    <row r="10317" spans="1:123" s="155" customFormat="1" ht="24" customHeight="1" x14ac:dyDescent="0.2">
      <c r="A10317" s="152" t="str">
        <f t="shared" si="3091"/>
        <v/>
      </c>
      <c r="B10317" s="150" t="str">
        <f t="shared" si="3094"/>
        <v/>
      </c>
      <c r="C10317" s="151"/>
      <c r="D10317" s="152" t="str">
        <f t="shared" si="3092"/>
        <v/>
      </c>
      <c r="E10317" s="153"/>
      <c r="F10317" s="224">
        <f t="shared" si="3093"/>
        <v>0</v>
      </c>
      <c r="G10317" s="273">
        <f t="shared" si="3095"/>
        <v>0</v>
      </c>
    </row>
    <row r="10318" spans="1:123" s="155" customFormat="1" ht="24" customHeight="1" x14ac:dyDescent="0.2">
      <c r="A10318" s="152" t="str">
        <f t="shared" si="3091"/>
        <v/>
      </c>
      <c r="B10318" s="150" t="str">
        <f t="shared" si="3094"/>
        <v/>
      </c>
      <c r="C10318" s="151"/>
      <c r="D10318" s="152" t="str">
        <f t="shared" si="3092"/>
        <v/>
      </c>
      <c r="E10318" s="153"/>
      <c r="F10318" s="224">
        <f t="shared" si="3093"/>
        <v>0</v>
      </c>
      <c r="G10318" s="273">
        <f t="shared" si="3095"/>
        <v>0</v>
      </c>
    </row>
    <row r="10319" spans="1:123" s="155" customFormat="1" ht="24" customHeight="1" x14ac:dyDescent="0.2">
      <c r="A10319" s="152" t="str">
        <f t="shared" si="3091"/>
        <v/>
      </c>
      <c r="B10319" s="150" t="str">
        <f t="shared" si="3094"/>
        <v/>
      </c>
      <c r="C10319" s="151"/>
      <c r="D10319" s="152" t="str">
        <f t="shared" si="3092"/>
        <v/>
      </c>
      <c r="E10319" s="153"/>
      <c r="F10319" s="224">
        <f t="shared" si="3093"/>
        <v>0</v>
      </c>
      <c r="G10319" s="273">
        <f t="shared" si="3095"/>
        <v>0</v>
      </c>
    </row>
    <row r="10320" spans="1:123" s="155" customFormat="1" ht="24" customHeight="1" x14ac:dyDescent="0.2">
      <c r="A10320" s="152" t="str">
        <f t="shared" si="3091"/>
        <v/>
      </c>
      <c r="B10320" s="150" t="str">
        <f t="shared" si="3094"/>
        <v/>
      </c>
      <c r="C10320" s="151"/>
      <c r="D10320" s="152" t="str">
        <f t="shared" si="3092"/>
        <v/>
      </c>
      <c r="E10320" s="153"/>
      <c r="F10320" s="224">
        <f t="shared" si="3093"/>
        <v>0</v>
      </c>
      <c r="G10320" s="273">
        <f t="shared" si="3095"/>
        <v>0</v>
      </c>
    </row>
    <row r="10321" spans="1:7" s="155" customFormat="1" ht="24" customHeight="1" x14ac:dyDescent="0.2">
      <c r="A10321" s="152" t="str">
        <f t="shared" si="3091"/>
        <v/>
      </c>
      <c r="B10321" s="150" t="str">
        <f t="shared" si="3094"/>
        <v/>
      </c>
      <c r="C10321" s="151"/>
      <c r="D10321" s="152" t="str">
        <f t="shared" si="3092"/>
        <v/>
      </c>
      <c r="E10321" s="153"/>
      <c r="F10321" s="224">
        <f t="shared" si="3093"/>
        <v>0</v>
      </c>
      <c r="G10321" s="273">
        <f t="shared" si="3095"/>
        <v>0</v>
      </c>
    </row>
    <row r="10322" spans="1:7" s="155" customFormat="1" ht="24" customHeight="1" x14ac:dyDescent="0.2">
      <c r="A10322" s="152" t="str">
        <f t="shared" si="3091"/>
        <v/>
      </c>
      <c r="B10322" s="150" t="str">
        <f t="shared" si="3094"/>
        <v/>
      </c>
      <c r="C10322" s="151"/>
      <c r="D10322" s="152" t="str">
        <f t="shared" si="3092"/>
        <v/>
      </c>
      <c r="E10322" s="153"/>
      <c r="F10322" s="224">
        <f t="shared" si="3093"/>
        <v>0</v>
      </c>
      <c r="G10322" s="273">
        <f t="shared" si="3095"/>
        <v>0</v>
      </c>
    </row>
    <row r="10323" spans="1:7" s="155" customFormat="1" ht="24" customHeight="1" x14ac:dyDescent="0.2">
      <c r="A10323" s="152" t="str">
        <f t="shared" si="3091"/>
        <v/>
      </c>
      <c r="B10323" s="150" t="str">
        <f t="shared" si="3094"/>
        <v/>
      </c>
      <c r="C10323" s="151"/>
      <c r="D10323" s="152" t="str">
        <f t="shared" si="3092"/>
        <v/>
      </c>
      <c r="E10323" s="153"/>
      <c r="F10323" s="224">
        <f t="shared" si="3093"/>
        <v>0</v>
      </c>
      <c r="G10323" s="273">
        <f t="shared" si="3095"/>
        <v>0</v>
      </c>
    </row>
    <row r="10324" spans="1:7" s="155" customFormat="1" ht="24" customHeight="1" x14ac:dyDescent="0.2">
      <c r="A10324" s="152" t="str">
        <f t="shared" si="3091"/>
        <v/>
      </c>
      <c r="B10324" s="150" t="str">
        <f t="shared" si="3094"/>
        <v/>
      </c>
      <c r="C10324" s="151"/>
      <c r="D10324" s="152" t="str">
        <f t="shared" si="3092"/>
        <v/>
      </c>
      <c r="E10324" s="153"/>
      <c r="F10324" s="224">
        <f t="shared" si="3093"/>
        <v>0</v>
      </c>
      <c r="G10324" s="273">
        <f t="shared" si="3095"/>
        <v>0</v>
      </c>
    </row>
    <row r="10325" spans="1:7" s="155" customFormat="1" ht="24" customHeight="1" x14ac:dyDescent="0.2">
      <c r="A10325" s="152" t="str">
        <f t="shared" si="3091"/>
        <v/>
      </c>
      <c r="B10325" s="150" t="str">
        <f t="shared" si="3094"/>
        <v/>
      </c>
      <c r="C10325" s="151"/>
      <c r="D10325" s="152" t="str">
        <f t="shared" si="3092"/>
        <v/>
      </c>
      <c r="E10325" s="153"/>
      <c r="F10325" s="154">
        <f t="shared" si="3093"/>
        <v>0</v>
      </c>
      <c r="G10325" s="273">
        <f t="shared" si="3095"/>
        <v>0</v>
      </c>
    </row>
    <row r="10326" spans="1:7" ht="24" customHeight="1" x14ac:dyDescent="0.2">
      <c r="A10326" s="175"/>
      <c r="D10326" s="58"/>
      <c r="E10326" s="59"/>
      <c r="F10326" s="162" t="s">
        <v>31</v>
      </c>
      <c r="G10326" s="274">
        <f>SUBTOTAL(9,G10312:G10325)</f>
        <v>0</v>
      </c>
    </row>
    <row r="10327" spans="1:7" ht="24" customHeight="1" x14ac:dyDescent="0.2">
      <c r="A10327" s="175"/>
      <c r="C10327" s="68" t="s">
        <v>605</v>
      </c>
      <c r="D10327" s="58"/>
      <c r="E10327" s="59"/>
      <c r="G10327" s="176"/>
    </row>
    <row r="10328" spans="1:7" s="155" customFormat="1" ht="24" customHeight="1" x14ac:dyDescent="0.2">
      <c r="A10328" s="152" t="str">
        <f t="shared" ref="A10328:A10335" si="3096">IFERROR(VLOOKUP(C10328,Tabla_Insumos,4,FALSE),"")</f>
        <v/>
      </c>
      <c r="B10328" s="150">
        <f t="shared" ref="B10328:B10335" si="3097">IFERROR(VLOOKUP(A10328,Tabla_Indices,5,FALSE),"")</f>
        <v>0</v>
      </c>
      <c r="C10328" s="151"/>
      <c r="D10328" s="152" t="str">
        <f t="shared" ref="D10328:D10335" si="3098">IFERROR(VLOOKUP(C10328,Tabla_Insumos,2,FALSE),"")</f>
        <v/>
      </c>
      <c r="E10328" s="153"/>
      <c r="F10328" s="275">
        <f t="shared" ref="F10328:F10335" si="3099">IFERROR(VLOOKUP(C10328,Tabla_Insumos,3,FALSE),0)</f>
        <v>0</v>
      </c>
      <c r="G10328" s="273">
        <f>ROUND(E10328*F10328,2)</f>
        <v>0</v>
      </c>
    </row>
    <row r="10329" spans="1:7" s="155" customFormat="1" ht="24" customHeight="1" x14ac:dyDescent="0.2">
      <c r="A10329" s="152" t="str">
        <f t="shared" si="3096"/>
        <v/>
      </c>
      <c r="B10329" s="150">
        <f t="shared" si="3097"/>
        <v>0</v>
      </c>
      <c r="C10329" s="151"/>
      <c r="D10329" s="152" t="str">
        <f t="shared" si="3098"/>
        <v/>
      </c>
      <c r="E10329" s="153"/>
      <c r="F10329" s="275">
        <f t="shared" si="3099"/>
        <v>0</v>
      </c>
      <c r="G10329" s="273">
        <f>ROUND(E10329*F10329,2)</f>
        <v>0</v>
      </c>
    </row>
    <row r="10330" spans="1:7" s="155" customFormat="1" ht="24" customHeight="1" x14ac:dyDescent="0.2">
      <c r="A10330" s="152" t="str">
        <f t="shared" si="3096"/>
        <v/>
      </c>
      <c r="B10330" s="150">
        <f t="shared" si="3097"/>
        <v>0</v>
      </c>
      <c r="C10330" s="151"/>
      <c r="D10330" s="152" t="str">
        <f t="shared" si="3098"/>
        <v/>
      </c>
      <c r="E10330" s="153"/>
      <c r="F10330" s="275">
        <f t="shared" si="3099"/>
        <v>0</v>
      </c>
      <c r="G10330" s="273">
        <f t="shared" ref="G10330:G10335" si="3100">ROUND(E10330*F10330,2)</f>
        <v>0</v>
      </c>
    </row>
    <row r="10331" spans="1:7" s="155" customFormat="1" ht="24" customHeight="1" x14ac:dyDescent="0.2">
      <c r="A10331" s="152" t="str">
        <f t="shared" si="3096"/>
        <v/>
      </c>
      <c r="B10331" s="150">
        <f t="shared" si="3097"/>
        <v>0</v>
      </c>
      <c r="C10331" s="151"/>
      <c r="D10331" s="152" t="str">
        <f t="shared" si="3098"/>
        <v/>
      </c>
      <c r="E10331" s="153"/>
      <c r="F10331" s="275">
        <f t="shared" si="3099"/>
        <v>0</v>
      </c>
      <c r="G10331" s="273">
        <f t="shared" si="3100"/>
        <v>0</v>
      </c>
    </row>
    <row r="10332" spans="1:7" s="155" customFormat="1" ht="24" customHeight="1" x14ac:dyDescent="0.2">
      <c r="A10332" s="152" t="str">
        <f t="shared" si="3096"/>
        <v/>
      </c>
      <c r="B10332" s="150">
        <f t="shared" si="3097"/>
        <v>0</v>
      </c>
      <c r="C10332" s="151"/>
      <c r="D10332" s="152" t="str">
        <f t="shared" si="3098"/>
        <v/>
      </c>
      <c r="E10332" s="153"/>
      <c r="F10332" s="224">
        <f t="shared" si="3099"/>
        <v>0</v>
      </c>
      <c r="G10332" s="273">
        <f t="shared" si="3100"/>
        <v>0</v>
      </c>
    </row>
    <row r="10333" spans="1:7" s="155" customFormat="1" ht="24" customHeight="1" x14ac:dyDescent="0.2">
      <c r="A10333" s="152" t="str">
        <f t="shared" si="3096"/>
        <v/>
      </c>
      <c r="B10333" s="150">
        <f t="shared" si="3097"/>
        <v>0</v>
      </c>
      <c r="C10333" s="151"/>
      <c r="D10333" s="152" t="str">
        <f t="shared" si="3098"/>
        <v/>
      </c>
      <c r="E10333" s="153"/>
      <c r="F10333" s="224">
        <f t="shared" si="3099"/>
        <v>0</v>
      </c>
      <c r="G10333" s="273">
        <f t="shared" si="3100"/>
        <v>0</v>
      </c>
    </row>
    <row r="10334" spans="1:7" s="155" customFormat="1" ht="24" customHeight="1" x14ac:dyDescent="0.2">
      <c r="A10334" s="152" t="str">
        <f t="shared" si="3096"/>
        <v/>
      </c>
      <c r="B10334" s="150">
        <f t="shared" si="3097"/>
        <v>0</v>
      </c>
      <c r="C10334" s="151"/>
      <c r="D10334" s="152" t="str">
        <f t="shared" si="3098"/>
        <v/>
      </c>
      <c r="E10334" s="153"/>
      <c r="F10334" s="224">
        <f t="shared" si="3099"/>
        <v>0</v>
      </c>
      <c r="G10334" s="273">
        <f t="shared" si="3100"/>
        <v>0</v>
      </c>
    </row>
    <row r="10335" spans="1:7" s="155" customFormat="1" ht="24" customHeight="1" x14ac:dyDescent="0.2">
      <c r="A10335" s="152" t="str">
        <f t="shared" si="3096"/>
        <v/>
      </c>
      <c r="B10335" s="150">
        <f t="shared" si="3097"/>
        <v>0</v>
      </c>
      <c r="C10335" s="151"/>
      <c r="D10335" s="152" t="str">
        <f t="shared" si="3098"/>
        <v/>
      </c>
      <c r="E10335" s="153"/>
      <c r="F10335" s="224">
        <f t="shared" si="3099"/>
        <v>0</v>
      </c>
      <c r="G10335" s="273">
        <f t="shared" si="3100"/>
        <v>0</v>
      </c>
    </row>
    <row r="10336" spans="1:7" ht="24" customHeight="1" x14ac:dyDescent="0.2">
      <c r="A10336" s="175"/>
      <c r="D10336" s="58"/>
      <c r="E10336" s="59"/>
      <c r="F10336" s="162" t="s">
        <v>32</v>
      </c>
      <c r="G10336" s="274">
        <f>SUBTOTAL(9,G10328:G10335)</f>
        <v>0</v>
      </c>
    </row>
    <row r="10337" spans="1:7" ht="24" customHeight="1" x14ac:dyDescent="0.2">
      <c r="A10337" s="175"/>
      <c r="C10337" s="68" t="s">
        <v>606</v>
      </c>
      <c r="D10337" s="58"/>
      <c r="E10337" s="59"/>
      <c r="G10337" s="176"/>
    </row>
    <row r="10338" spans="1:7" s="155" customFormat="1" ht="24" customHeight="1" x14ac:dyDescent="0.2">
      <c r="A10338" s="152" t="str">
        <f t="shared" ref="A10338:A10346" si="3101">IFERROR(VLOOKUP(C10338,Tabla_Insumos,4,FALSE),"")</f>
        <v/>
      </c>
      <c r="B10338" s="150" t="str">
        <f t="shared" ref="B10338:B10346" si="3102">IFERROR(VLOOKUP(C10338,Tabla_Insumos,5,FALSE),"")</f>
        <v/>
      </c>
      <c r="C10338" s="151"/>
      <c r="D10338" s="152" t="str">
        <f t="shared" ref="D10338:D10346" si="3103">IFERROR(VLOOKUP(C10338,Tabla_Insumos,2,FALSE),"")</f>
        <v/>
      </c>
      <c r="E10338" s="153"/>
      <c r="F10338" s="224">
        <f t="shared" ref="F10338:F10346" si="3104">IFERROR(VLOOKUP(C10338,Tabla_Insumos,3,FALSE),0)</f>
        <v>0</v>
      </c>
      <c r="G10338" s="273">
        <f t="shared" ref="G10338:G10346" si="3105">ROUND(E10338*F10338,2)</f>
        <v>0</v>
      </c>
    </row>
    <row r="10339" spans="1:7" s="155" customFormat="1" ht="24" customHeight="1" x14ac:dyDescent="0.2">
      <c r="A10339" s="152" t="str">
        <f t="shared" si="3101"/>
        <v/>
      </c>
      <c r="B10339" s="150" t="str">
        <f t="shared" si="3102"/>
        <v/>
      </c>
      <c r="C10339" s="151"/>
      <c r="D10339" s="152" t="str">
        <f t="shared" si="3103"/>
        <v/>
      </c>
      <c r="E10339" s="153"/>
      <c r="F10339" s="224">
        <f t="shared" si="3104"/>
        <v>0</v>
      </c>
      <c r="G10339" s="273">
        <f t="shared" si="3105"/>
        <v>0</v>
      </c>
    </row>
    <row r="10340" spans="1:7" s="155" customFormat="1" ht="24" customHeight="1" x14ac:dyDescent="0.2">
      <c r="A10340" s="152" t="str">
        <f t="shared" si="3101"/>
        <v/>
      </c>
      <c r="B10340" s="150" t="str">
        <f t="shared" si="3102"/>
        <v/>
      </c>
      <c r="C10340" s="151"/>
      <c r="D10340" s="152" t="str">
        <f t="shared" si="3103"/>
        <v/>
      </c>
      <c r="E10340" s="153"/>
      <c r="F10340" s="224">
        <f t="shared" si="3104"/>
        <v>0</v>
      </c>
      <c r="G10340" s="273">
        <f t="shared" si="3105"/>
        <v>0</v>
      </c>
    </row>
    <row r="10341" spans="1:7" s="155" customFormat="1" ht="24" customHeight="1" x14ac:dyDescent="0.2">
      <c r="A10341" s="152" t="str">
        <f t="shared" si="3101"/>
        <v/>
      </c>
      <c r="B10341" s="150" t="str">
        <f t="shared" si="3102"/>
        <v/>
      </c>
      <c r="C10341" s="151"/>
      <c r="D10341" s="152" t="str">
        <f t="shared" si="3103"/>
        <v/>
      </c>
      <c r="E10341" s="153"/>
      <c r="F10341" s="224">
        <f t="shared" si="3104"/>
        <v>0</v>
      </c>
      <c r="G10341" s="273">
        <f t="shared" si="3105"/>
        <v>0</v>
      </c>
    </row>
    <row r="10342" spans="1:7" s="155" customFormat="1" ht="24" customHeight="1" x14ac:dyDescent="0.2">
      <c r="A10342" s="152" t="str">
        <f t="shared" si="3101"/>
        <v/>
      </c>
      <c r="B10342" s="150" t="str">
        <f t="shared" si="3102"/>
        <v/>
      </c>
      <c r="C10342" s="151"/>
      <c r="D10342" s="152" t="str">
        <f t="shared" si="3103"/>
        <v/>
      </c>
      <c r="E10342" s="153"/>
      <c r="F10342" s="224">
        <f t="shared" si="3104"/>
        <v>0</v>
      </c>
      <c r="G10342" s="273">
        <f t="shared" si="3105"/>
        <v>0</v>
      </c>
    </row>
    <row r="10343" spans="1:7" s="155" customFormat="1" ht="24" customHeight="1" x14ac:dyDescent="0.2">
      <c r="A10343" s="152" t="str">
        <f t="shared" si="3101"/>
        <v/>
      </c>
      <c r="B10343" s="150" t="str">
        <f t="shared" si="3102"/>
        <v/>
      </c>
      <c r="C10343" s="151"/>
      <c r="D10343" s="152" t="str">
        <f t="shared" si="3103"/>
        <v/>
      </c>
      <c r="E10343" s="153"/>
      <c r="F10343" s="224">
        <f t="shared" si="3104"/>
        <v>0</v>
      </c>
      <c r="G10343" s="273">
        <f t="shared" si="3105"/>
        <v>0</v>
      </c>
    </row>
    <row r="10344" spans="1:7" s="155" customFormat="1" ht="24" customHeight="1" x14ac:dyDescent="0.2">
      <c r="A10344" s="152" t="str">
        <f t="shared" si="3101"/>
        <v/>
      </c>
      <c r="B10344" s="150" t="str">
        <f t="shared" si="3102"/>
        <v/>
      </c>
      <c r="C10344" s="151"/>
      <c r="D10344" s="152" t="str">
        <f t="shared" si="3103"/>
        <v/>
      </c>
      <c r="E10344" s="153"/>
      <c r="F10344" s="224">
        <f t="shared" si="3104"/>
        <v>0</v>
      </c>
      <c r="G10344" s="273">
        <f t="shared" si="3105"/>
        <v>0</v>
      </c>
    </row>
    <row r="10345" spans="1:7" s="155" customFormat="1" ht="24" customHeight="1" x14ac:dyDescent="0.2">
      <c r="A10345" s="152" t="str">
        <f t="shared" si="3101"/>
        <v/>
      </c>
      <c r="B10345" s="150" t="str">
        <f t="shared" si="3102"/>
        <v/>
      </c>
      <c r="C10345" s="151"/>
      <c r="D10345" s="152" t="str">
        <f t="shared" si="3103"/>
        <v/>
      </c>
      <c r="E10345" s="153"/>
      <c r="F10345" s="224">
        <f t="shared" si="3104"/>
        <v>0</v>
      </c>
      <c r="G10345" s="273">
        <f t="shared" si="3105"/>
        <v>0</v>
      </c>
    </row>
    <row r="10346" spans="1:7" s="155" customFormat="1" ht="24" customHeight="1" x14ac:dyDescent="0.2">
      <c r="A10346" s="152" t="str">
        <f t="shared" si="3101"/>
        <v/>
      </c>
      <c r="B10346" s="150" t="str">
        <f t="shared" si="3102"/>
        <v/>
      </c>
      <c r="C10346" s="151"/>
      <c r="D10346" s="152" t="str">
        <f t="shared" si="3103"/>
        <v/>
      </c>
      <c r="E10346" s="153"/>
      <c r="F10346" s="224">
        <f t="shared" si="3104"/>
        <v>0</v>
      </c>
      <c r="G10346" s="273">
        <f t="shared" si="3105"/>
        <v>0</v>
      </c>
    </row>
    <row r="10347" spans="1:7" ht="24" customHeight="1" x14ac:dyDescent="0.2">
      <c r="A10347" s="177"/>
      <c r="B10347" s="58"/>
      <c r="D10347" s="58"/>
      <c r="E10347" s="59"/>
      <c r="F10347" s="162" t="s">
        <v>33</v>
      </c>
      <c r="G10347" s="274">
        <f>SUBTOTAL(9,G10338:G10346)</f>
        <v>0</v>
      </c>
    </row>
    <row r="10348" spans="1:7" ht="24" customHeight="1" x14ac:dyDescent="0.2">
      <c r="A10348" s="178"/>
      <c r="B10348" s="58"/>
      <c r="D10348" s="58"/>
      <c r="E10348" s="59"/>
      <c r="G10348" s="176"/>
    </row>
    <row r="10349" spans="1:7" ht="24" customHeight="1" x14ac:dyDescent="0.2">
      <c r="A10349" s="179" t="str">
        <f>B10307</f>
        <v/>
      </c>
      <c r="B10349" s="180" t="str">
        <f>C10307</f>
        <v/>
      </c>
      <c r="C10349" s="65"/>
      <c r="D10349" s="65" t="s">
        <v>34</v>
      </c>
      <c r="E10349" s="66"/>
      <c r="F10349" s="181" t="s">
        <v>35</v>
      </c>
      <c r="G10349" s="276">
        <f>SUBTOTAL(9,G10312:G10348)</f>
        <v>0</v>
      </c>
    </row>
    <row r="10351" spans="1:7" ht="24" customHeight="1" x14ac:dyDescent="0.2">
      <c r="A10351" s="163" t="s">
        <v>37</v>
      </c>
      <c r="B10351" s="164"/>
      <c r="C10351" s="164"/>
      <c r="D10351" s="164"/>
      <c r="E10351" s="164"/>
      <c r="F10351" s="164"/>
      <c r="G10351" s="165"/>
    </row>
    <row r="10352" spans="1:7" ht="24" customHeight="1" x14ac:dyDescent="0.2">
      <c r="A10352" s="166" t="s">
        <v>602</v>
      </c>
      <c r="B10352" s="54" t="str">
        <f>Comitente</f>
        <v>SUBSECRETARIA DE ARQUITECTURA</v>
      </c>
      <c r="C10352" s="50"/>
      <c r="D10352" s="55"/>
      <c r="E10352" s="55"/>
      <c r="F10352" s="56"/>
      <c r="G10352" s="167"/>
    </row>
    <row r="10353" spans="1:123" ht="24" customHeight="1" x14ac:dyDescent="0.2">
      <c r="A10353" s="166" t="s">
        <v>603</v>
      </c>
      <c r="B10353" s="54">
        <f>Contratista</f>
        <v>0</v>
      </c>
      <c r="C10353" s="51"/>
      <c r="D10353" s="51"/>
      <c r="E10353" s="51"/>
      <c r="F10353" s="57"/>
      <c r="G10353" s="168"/>
    </row>
    <row r="10354" spans="1:123" ht="24" customHeight="1" x14ac:dyDescent="0.2">
      <c r="A10354" s="166" t="s">
        <v>24</v>
      </c>
      <c r="B10354" s="54" t="str">
        <f>Obra</f>
        <v xml:space="preserve">CONSTRUCCIÓN C.I.C. BARRIO SIERRAS DE MARQUESADO    </v>
      </c>
      <c r="C10354" s="51"/>
      <c r="D10354" s="51"/>
      <c r="E10354" s="51"/>
      <c r="F10354" s="57" t="s">
        <v>38</v>
      </c>
      <c r="G10354" s="169">
        <f>Fecha_Base</f>
        <v>0</v>
      </c>
    </row>
    <row r="10355" spans="1:123" ht="24" customHeight="1" x14ac:dyDescent="0.2">
      <c r="A10355" s="170" t="s">
        <v>601</v>
      </c>
      <c r="B10355" s="52" t="str">
        <f>Ubicación</f>
        <v>DEPARTAMENTO Rivadavia</v>
      </c>
      <c r="C10355" s="52"/>
      <c r="D10355" s="58"/>
      <c r="E10355" s="59"/>
      <c r="G10355" s="171"/>
    </row>
    <row r="10356" spans="1:123" ht="24" customHeight="1" x14ac:dyDescent="0.2">
      <c r="A10356" s="170" t="s">
        <v>39</v>
      </c>
      <c r="B10356" s="61" t="str">
        <f>IFERROR(VALUE(LEFT(B10357,FIND(".",B10357)-1)),"")</f>
        <v/>
      </c>
      <c r="C10356" s="53" t="str">
        <f>IFERROR(VLOOKUP(B10356,Tabla_CyP,2,FALSE),"")</f>
        <v/>
      </c>
      <c r="E10356" s="59"/>
      <c r="G10356" s="171"/>
    </row>
    <row r="10357" spans="1:123" ht="24" customHeight="1" x14ac:dyDescent="0.2">
      <c r="A10357" s="170" t="s">
        <v>25</v>
      </c>
      <c r="B10357" s="62" t="str">
        <f>IFERROR(VLOOKUP(COUNTIF($A$1:A10357,"ANALISIS DE PRECIOS"),Tabla_NumeroItem,2,FALSE),"")</f>
        <v/>
      </c>
      <c r="C10357" s="53" t="str">
        <f>IFERROR(VLOOKUP(B10357,Tabla_CyP,2,FALSE),"")</f>
        <v/>
      </c>
      <c r="D10357" s="58"/>
      <c r="E10357" s="59"/>
      <c r="F10357" s="57" t="s">
        <v>26</v>
      </c>
      <c r="G10357" s="172" t="str">
        <f>IFERROR(VLOOKUP(B10357,Tabla_CyP,4,FALSE),"")</f>
        <v/>
      </c>
    </row>
    <row r="10358" spans="1:123" ht="24" customHeight="1" x14ac:dyDescent="0.2">
      <c r="A10358" s="170"/>
      <c r="B10358" s="52"/>
      <c r="D10358" s="58"/>
      <c r="E10358" s="59"/>
      <c r="G10358" s="171"/>
    </row>
    <row r="10359" spans="1:123" ht="24" customHeight="1" x14ac:dyDescent="0.2">
      <c r="A10359" s="328" t="s">
        <v>507</v>
      </c>
      <c r="B10359" s="329"/>
      <c r="C10359" s="330" t="s">
        <v>0</v>
      </c>
      <c r="D10359" s="330" t="s">
        <v>27</v>
      </c>
      <c r="E10359" s="332" t="s">
        <v>28</v>
      </c>
      <c r="F10359" s="334" t="s">
        <v>29</v>
      </c>
      <c r="G10359" s="334" t="s">
        <v>30</v>
      </c>
    </row>
    <row r="10360" spans="1:123" s="58" customFormat="1" ht="24" customHeight="1" x14ac:dyDescent="0.2">
      <c r="A10360" s="63" t="s">
        <v>508</v>
      </c>
      <c r="B10360" s="63" t="s">
        <v>509</v>
      </c>
      <c r="C10360" s="331"/>
      <c r="D10360" s="331"/>
      <c r="E10360" s="333"/>
      <c r="F10360" s="335"/>
      <c r="G10360" s="335"/>
      <c r="H10360" s="156"/>
      <c r="I10360" s="156"/>
      <c r="J10360" s="156"/>
      <c r="K10360" s="156"/>
      <c r="L10360" s="156"/>
      <c r="M10360" s="156"/>
      <c r="N10360" s="156"/>
      <c r="O10360" s="156"/>
      <c r="P10360" s="156"/>
      <c r="Q10360" s="156"/>
      <c r="R10360" s="156"/>
      <c r="S10360" s="156"/>
      <c r="T10360" s="156"/>
      <c r="U10360" s="156"/>
      <c r="V10360" s="156"/>
      <c r="W10360" s="156"/>
      <c r="X10360" s="156"/>
      <c r="Y10360" s="156"/>
      <c r="Z10360" s="156"/>
      <c r="AA10360" s="156"/>
      <c r="AB10360" s="156"/>
      <c r="AC10360" s="156"/>
      <c r="AD10360" s="156"/>
      <c r="AE10360" s="156"/>
      <c r="AF10360" s="156"/>
      <c r="AG10360" s="156"/>
      <c r="AH10360" s="156"/>
      <c r="AI10360" s="156"/>
      <c r="AJ10360" s="156"/>
      <c r="AK10360" s="156"/>
      <c r="AL10360" s="156"/>
      <c r="AM10360" s="156"/>
      <c r="AN10360" s="156"/>
      <c r="AO10360" s="156"/>
      <c r="AP10360" s="156"/>
      <c r="AQ10360" s="156"/>
      <c r="AR10360" s="156"/>
      <c r="AS10360" s="156"/>
      <c r="AT10360" s="156"/>
      <c r="AU10360" s="156"/>
      <c r="AV10360" s="156"/>
      <c r="AW10360" s="156"/>
      <c r="AX10360" s="156"/>
      <c r="AY10360" s="156"/>
      <c r="AZ10360" s="156"/>
      <c r="BA10360" s="156"/>
      <c r="BB10360" s="156"/>
      <c r="BC10360" s="156"/>
      <c r="BD10360" s="156"/>
      <c r="BE10360" s="156"/>
      <c r="BF10360" s="156"/>
      <c r="BG10360" s="156"/>
      <c r="BH10360" s="156"/>
      <c r="BI10360" s="156"/>
      <c r="BJ10360" s="156"/>
      <c r="BK10360" s="156"/>
      <c r="BL10360" s="156"/>
      <c r="BM10360" s="156"/>
      <c r="BN10360" s="156"/>
      <c r="BO10360" s="156"/>
      <c r="BP10360" s="156"/>
      <c r="BQ10360" s="156"/>
      <c r="BR10360" s="156"/>
      <c r="BS10360" s="156"/>
      <c r="BT10360" s="156"/>
      <c r="BU10360" s="156"/>
      <c r="BV10360" s="156"/>
      <c r="BW10360" s="156"/>
      <c r="BX10360" s="156"/>
      <c r="BY10360" s="156"/>
      <c r="BZ10360" s="156"/>
      <c r="CA10360" s="156"/>
      <c r="CB10360" s="156"/>
      <c r="CC10360" s="156"/>
      <c r="CD10360" s="156"/>
      <c r="CE10360" s="156"/>
      <c r="CF10360" s="156"/>
      <c r="CG10360" s="156"/>
      <c r="CH10360" s="156"/>
      <c r="CI10360" s="156"/>
      <c r="CJ10360" s="156"/>
      <c r="CK10360" s="156"/>
      <c r="CL10360" s="156"/>
      <c r="CM10360" s="156"/>
      <c r="CN10360" s="156"/>
      <c r="CO10360" s="156"/>
      <c r="CP10360" s="156"/>
      <c r="CQ10360" s="156"/>
      <c r="CR10360" s="156"/>
      <c r="CS10360" s="156"/>
      <c r="CT10360" s="156"/>
      <c r="CU10360" s="156"/>
      <c r="CV10360" s="156"/>
      <c r="CW10360" s="156"/>
      <c r="CX10360" s="156"/>
      <c r="CY10360" s="156"/>
      <c r="CZ10360" s="156"/>
      <c r="DA10360" s="156"/>
      <c r="DB10360" s="156"/>
      <c r="DC10360" s="156"/>
      <c r="DD10360" s="156"/>
      <c r="DE10360" s="156"/>
      <c r="DF10360" s="156"/>
      <c r="DG10360" s="156"/>
      <c r="DH10360" s="156"/>
      <c r="DI10360" s="156"/>
      <c r="DJ10360" s="156"/>
      <c r="DK10360" s="156"/>
      <c r="DL10360" s="156"/>
      <c r="DM10360" s="156"/>
      <c r="DN10360" s="156"/>
      <c r="DO10360" s="156"/>
      <c r="DP10360" s="156"/>
      <c r="DQ10360" s="156"/>
      <c r="DR10360" s="156"/>
      <c r="DS10360" s="156"/>
    </row>
    <row r="10361" spans="1:123" ht="24" customHeight="1" x14ac:dyDescent="0.2">
      <c r="A10361" s="173"/>
      <c r="B10361" s="64"/>
      <c r="C10361" s="87" t="s">
        <v>604</v>
      </c>
      <c r="D10361" s="65"/>
      <c r="E10361" s="66"/>
      <c r="F10361" s="67"/>
      <c r="G10361" s="174"/>
    </row>
    <row r="10362" spans="1:123" s="155" customFormat="1" ht="24" customHeight="1" x14ac:dyDescent="0.2">
      <c r="A10362" s="152" t="str">
        <f t="shared" ref="A10362:A10375" si="3106">IFERROR(VLOOKUP(C10362,Tabla_Insumos,4,FALSE),"")</f>
        <v/>
      </c>
      <c r="B10362" s="150" t="str">
        <f>IFERROR(VLOOKUP(C10362,Tabla_Insumos,5,FALSE),"")</f>
        <v/>
      </c>
      <c r="C10362" s="151"/>
      <c r="D10362" s="152" t="str">
        <f t="shared" ref="D10362:D10375" si="3107">IFERROR(VLOOKUP(C10362,Tabla_Insumos,2,FALSE),"")</f>
        <v/>
      </c>
      <c r="E10362" s="153"/>
      <c r="F10362" s="224">
        <f t="shared" ref="F10362:F10375" si="3108">IFERROR(VLOOKUP(C10362,Tabla_Insumos,3,FALSE),0)</f>
        <v>0</v>
      </c>
      <c r="G10362" s="273">
        <f>ROUND(E10362*F10362,2)</f>
        <v>0</v>
      </c>
    </row>
    <row r="10363" spans="1:123" s="155" customFormat="1" ht="24" customHeight="1" x14ac:dyDescent="0.2">
      <c r="A10363" s="152" t="str">
        <f t="shared" si="3106"/>
        <v/>
      </c>
      <c r="B10363" s="150" t="str">
        <f t="shared" ref="B10363:B10375" si="3109">IFERROR(VLOOKUP(C10363,Tabla_Insumos,5,FALSE),"")</f>
        <v/>
      </c>
      <c r="C10363" s="151"/>
      <c r="D10363" s="152" t="str">
        <f t="shared" si="3107"/>
        <v/>
      </c>
      <c r="E10363" s="153"/>
      <c r="F10363" s="224">
        <f t="shared" si="3108"/>
        <v>0</v>
      </c>
      <c r="G10363" s="273">
        <f t="shared" ref="G10363:G10375" si="3110">ROUND(E10363*F10363,2)</f>
        <v>0</v>
      </c>
    </row>
    <row r="10364" spans="1:123" s="155" customFormat="1" ht="24" customHeight="1" x14ac:dyDescent="0.2">
      <c r="A10364" s="152" t="str">
        <f t="shared" si="3106"/>
        <v/>
      </c>
      <c r="B10364" s="150" t="str">
        <f t="shared" si="3109"/>
        <v/>
      </c>
      <c r="C10364" s="151"/>
      <c r="D10364" s="152" t="str">
        <f t="shared" si="3107"/>
        <v/>
      </c>
      <c r="E10364" s="153"/>
      <c r="F10364" s="224">
        <f t="shared" si="3108"/>
        <v>0</v>
      </c>
      <c r="G10364" s="273">
        <f t="shared" si="3110"/>
        <v>0</v>
      </c>
    </row>
    <row r="10365" spans="1:123" s="155" customFormat="1" ht="24" customHeight="1" x14ac:dyDescent="0.2">
      <c r="A10365" s="152" t="str">
        <f t="shared" si="3106"/>
        <v/>
      </c>
      <c r="B10365" s="150" t="str">
        <f t="shared" si="3109"/>
        <v/>
      </c>
      <c r="C10365" s="151"/>
      <c r="D10365" s="152" t="str">
        <f t="shared" si="3107"/>
        <v/>
      </c>
      <c r="E10365" s="153"/>
      <c r="F10365" s="224">
        <f t="shared" si="3108"/>
        <v>0</v>
      </c>
      <c r="G10365" s="273">
        <f t="shared" si="3110"/>
        <v>0</v>
      </c>
    </row>
    <row r="10366" spans="1:123" s="155" customFormat="1" ht="24" customHeight="1" x14ac:dyDescent="0.2">
      <c r="A10366" s="152" t="str">
        <f t="shared" si="3106"/>
        <v/>
      </c>
      <c r="B10366" s="150" t="str">
        <f t="shared" si="3109"/>
        <v/>
      </c>
      <c r="C10366" s="151"/>
      <c r="D10366" s="152" t="str">
        <f t="shared" si="3107"/>
        <v/>
      </c>
      <c r="E10366" s="153"/>
      <c r="F10366" s="224">
        <f t="shared" si="3108"/>
        <v>0</v>
      </c>
      <c r="G10366" s="273">
        <f t="shared" si="3110"/>
        <v>0</v>
      </c>
    </row>
    <row r="10367" spans="1:123" s="155" customFormat="1" ht="24" customHeight="1" x14ac:dyDescent="0.2">
      <c r="A10367" s="152" t="str">
        <f t="shared" si="3106"/>
        <v/>
      </c>
      <c r="B10367" s="150" t="str">
        <f t="shared" si="3109"/>
        <v/>
      </c>
      <c r="C10367" s="151"/>
      <c r="D10367" s="152" t="str">
        <f t="shared" si="3107"/>
        <v/>
      </c>
      <c r="E10367" s="153"/>
      <c r="F10367" s="224">
        <f t="shared" si="3108"/>
        <v>0</v>
      </c>
      <c r="G10367" s="273">
        <f t="shared" si="3110"/>
        <v>0</v>
      </c>
    </row>
    <row r="10368" spans="1:123" s="155" customFormat="1" ht="24" customHeight="1" x14ac:dyDescent="0.2">
      <c r="A10368" s="152" t="str">
        <f t="shared" si="3106"/>
        <v/>
      </c>
      <c r="B10368" s="150" t="str">
        <f t="shared" si="3109"/>
        <v/>
      </c>
      <c r="C10368" s="151"/>
      <c r="D10368" s="152" t="str">
        <f t="shared" si="3107"/>
        <v/>
      </c>
      <c r="E10368" s="153"/>
      <c r="F10368" s="224">
        <f t="shared" si="3108"/>
        <v>0</v>
      </c>
      <c r="G10368" s="273">
        <f t="shared" si="3110"/>
        <v>0</v>
      </c>
    </row>
    <row r="10369" spans="1:7" s="155" customFormat="1" ht="24" customHeight="1" x14ac:dyDescent="0.2">
      <c r="A10369" s="152" t="str">
        <f t="shared" si="3106"/>
        <v/>
      </c>
      <c r="B10369" s="150" t="str">
        <f t="shared" si="3109"/>
        <v/>
      </c>
      <c r="C10369" s="151"/>
      <c r="D10369" s="152" t="str">
        <f t="shared" si="3107"/>
        <v/>
      </c>
      <c r="E10369" s="153"/>
      <c r="F10369" s="224">
        <f t="shared" si="3108"/>
        <v>0</v>
      </c>
      <c r="G10369" s="273">
        <f t="shared" si="3110"/>
        <v>0</v>
      </c>
    </row>
    <row r="10370" spans="1:7" s="155" customFormat="1" ht="24" customHeight="1" x14ac:dyDescent="0.2">
      <c r="A10370" s="152" t="str">
        <f t="shared" si="3106"/>
        <v/>
      </c>
      <c r="B10370" s="150" t="str">
        <f t="shared" si="3109"/>
        <v/>
      </c>
      <c r="C10370" s="151"/>
      <c r="D10370" s="152" t="str">
        <f t="shared" si="3107"/>
        <v/>
      </c>
      <c r="E10370" s="153"/>
      <c r="F10370" s="224">
        <f t="shared" si="3108"/>
        <v>0</v>
      </c>
      <c r="G10370" s="273">
        <f t="shared" si="3110"/>
        <v>0</v>
      </c>
    </row>
    <row r="10371" spans="1:7" s="155" customFormat="1" ht="24" customHeight="1" x14ac:dyDescent="0.2">
      <c r="A10371" s="152" t="str">
        <f t="shared" si="3106"/>
        <v/>
      </c>
      <c r="B10371" s="150" t="str">
        <f t="shared" si="3109"/>
        <v/>
      </c>
      <c r="C10371" s="151"/>
      <c r="D10371" s="152" t="str">
        <f t="shared" si="3107"/>
        <v/>
      </c>
      <c r="E10371" s="153"/>
      <c r="F10371" s="224">
        <f t="shared" si="3108"/>
        <v>0</v>
      </c>
      <c r="G10371" s="273">
        <f t="shared" si="3110"/>
        <v>0</v>
      </c>
    </row>
    <row r="10372" spans="1:7" s="155" customFormat="1" ht="24" customHeight="1" x14ac:dyDescent="0.2">
      <c r="A10372" s="152" t="str">
        <f t="shared" si="3106"/>
        <v/>
      </c>
      <c r="B10372" s="150" t="str">
        <f t="shared" si="3109"/>
        <v/>
      </c>
      <c r="C10372" s="151"/>
      <c r="D10372" s="152" t="str">
        <f t="shared" si="3107"/>
        <v/>
      </c>
      <c r="E10372" s="153"/>
      <c r="F10372" s="224">
        <f t="shared" si="3108"/>
        <v>0</v>
      </c>
      <c r="G10372" s="273">
        <f t="shared" si="3110"/>
        <v>0</v>
      </c>
    </row>
    <row r="10373" spans="1:7" s="155" customFormat="1" ht="24" customHeight="1" x14ac:dyDescent="0.2">
      <c r="A10373" s="152" t="str">
        <f t="shared" si="3106"/>
        <v/>
      </c>
      <c r="B10373" s="150" t="str">
        <f t="shared" si="3109"/>
        <v/>
      </c>
      <c r="C10373" s="151"/>
      <c r="D10373" s="152" t="str">
        <f t="shared" si="3107"/>
        <v/>
      </c>
      <c r="E10373" s="153"/>
      <c r="F10373" s="224">
        <f t="shared" si="3108"/>
        <v>0</v>
      </c>
      <c r="G10373" s="273">
        <f t="shared" si="3110"/>
        <v>0</v>
      </c>
    </row>
    <row r="10374" spans="1:7" s="155" customFormat="1" ht="24" customHeight="1" x14ac:dyDescent="0.2">
      <c r="A10374" s="152" t="str">
        <f t="shared" si="3106"/>
        <v/>
      </c>
      <c r="B10374" s="150" t="str">
        <f t="shared" si="3109"/>
        <v/>
      </c>
      <c r="C10374" s="151"/>
      <c r="D10374" s="152" t="str">
        <f t="shared" si="3107"/>
        <v/>
      </c>
      <c r="E10374" s="153"/>
      <c r="F10374" s="224">
        <f t="shared" si="3108"/>
        <v>0</v>
      </c>
      <c r="G10374" s="273">
        <f t="shared" si="3110"/>
        <v>0</v>
      </c>
    </row>
    <row r="10375" spans="1:7" s="155" customFormat="1" ht="24" customHeight="1" x14ac:dyDescent="0.2">
      <c r="A10375" s="152" t="str">
        <f t="shared" si="3106"/>
        <v/>
      </c>
      <c r="B10375" s="150" t="str">
        <f t="shared" si="3109"/>
        <v/>
      </c>
      <c r="C10375" s="151"/>
      <c r="D10375" s="152" t="str">
        <f t="shared" si="3107"/>
        <v/>
      </c>
      <c r="E10375" s="153"/>
      <c r="F10375" s="154">
        <f t="shared" si="3108"/>
        <v>0</v>
      </c>
      <c r="G10375" s="273">
        <f t="shared" si="3110"/>
        <v>0</v>
      </c>
    </row>
    <row r="10376" spans="1:7" ht="24" customHeight="1" x14ac:dyDescent="0.2">
      <c r="A10376" s="175"/>
      <c r="D10376" s="58"/>
      <c r="E10376" s="59"/>
      <c r="F10376" s="162" t="s">
        <v>31</v>
      </c>
      <c r="G10376" s="274">
        <f>SUBTOTAL(9,G10362:G10375)</f>
        <v>0</v>
      </c>
    </row>
    <row r="10377" spans="1:7" ht="24" customHeight="1" x14ac:dyDescent="0.2">
      <c r="A10377" s="175"/>
      <c r="C10377" s="68" t="s">
        <v>605</v>
      </c>
      <c r="D10377" s="58"/>
      <c r="E10377" s="59"/>
      <c r="G10377" s="176"/>
    </row>
    <row r="10378" spans="1:7" s="155" customFormat="1" ht="24" customHeight="1" x14ac:dyDescent="0.2">
      <c r="A10378" s="152" t="str">
        <f t="shared" ref="A10378:A10385" si="3111">IFERROR(VLOOKUP(C10378,Tabla_Insumos,4,FALSE),"")</f>
        <v/>
      </c>
      <c r="B10378" s="150">
        <f t="shared" ref="B10378:B10385" si="3112">IFERROR(VLOOKUP(A10378,Tabla_Indices,5,FALSE),"")</f>
        <v>0</v>
      </c>
      <c r="C10378" s="151"/>
      <c r="D10378" s="152" t="str">
        <f t="shared" ref="D10378:D10385" si="3113">IFERROR(VLOOKUP(C10378,Tabla_Insumos,2,FALSE),"")</f>
        <v/>
      </c>
      <c r="E10378" s="153"/>
      <c r="F10378" s="275">
        <f t="shared" ref="F10378:F10385" si="3114">IFERROR(VLOOKUP(C10378,Tabla_Insumos,3,FALSE),0)</f>
        <v>0</v>
      </c>
      <c r="G10378" s="273">
        <f>ROUND(E10378*F10378,2)</f>
        <v>0</v>
      </c>
    </row>
    <row r="10379" spans="1:7" s="155" customFormat="1" ht="24" customHeight="1" x14ac:dyDescent="0.2">
      <c r="A10379" s="152" t="str">
        <f t="shared" si="3111"/>
        <v/>
      </c>
      <c r="B10379" s="150">
        <f t="shared" si="3112"/>
        <v>0</v>
      </c>
      <c r="C10379" s="151"/>
      <c r="D10379" s="152" t="str">
        <f t="shared" si="3113"/>
        <v/>
      </c>
      <c r="E10379" s="153"/>
      <c r="F10379" s="275">
        <f t="shared" si="3114"/>
        <v>0</v>
      </c>
      <c r="G10379" s="273">
        <f>ROUND(E10379*F10379,2)</f>
        <v>0</v>
      </c>
    </row>
    <row r="10380" spans="1:7" s="155" customFormat="1" ht="24" customHeight="1" x14ac:dyDescent="0.2">
      <c r="A10380" s="152" t="str">
        <f t="shared" si="3111"/>
        <v/>
      </c>
      <c r="B10380" s="150">
        <f t="shared" si="3112"/>
        <v>0</v>
      </c>
      <c r="C10380" s="151"/>
      <c r="D10380" s="152" t="str">
        <f t="shared" si="3113"/>
        <v/>
      </c>
      <c r="E10380" s="153"/>
      <c r="F10380" s="275">
        <f t="shared" si="3114"/>
        <v>0</v>
      </c>
      <c r="G10380" s="273">
        <f t="shared" ref="G10380:G10385" si="3115">ROUND(E10380*F10380,2)</f>
        <v>0</v>
      </c>
    </row>
    <row r="10381" spans="1:7" s="155" customFormat="1" ht="24" customHeight="1" x14ac:dyDescent="0.2">
      <c r="A10381" s="152" t="str">
        <f t="shared" si="3111"/>
        <v/>
      </c>
      <c r="B10381" s="150">
        <f t="shared" si="3112"/>
        <v>0</v>
      </c>
      <c r="C10381" s="151"/>
      <c r="D10381" s="152" t="str">
        <f t="shared" si="3113"/>
        <v/>
      </c>
      <c r="E10381" s="153"/>
      <c r="F10381" s="275">
        <f t="shared" si="3114"/>
        <v>0</v>
      </c>
      <c r="G10381" s="273">
        <f t="shared" si="3115"/>
        <v>0</v>
      </c>
    </row>
    <row r="10382" spans="1:7" s="155" customFormat="1" ht="24" customHeight="1" x14ac:dyDescent="0.2">
      <c r="A10382" s="152" t="str">
        <f t="shared" si="3111"/>
        <v/>
      </c>
      <c r="B10382" s="150">
        <f t="shared" si="3112"/>
        <v>0</v>
      </c>
      <c r="C10382" s="151"/>
      <c r="D10382" s="152" t="str">
        <f t="shared" si="3113"/>
        <v/>
      </c>
      <c r="E10382" s="153"/>
      <c r="F10382" s="224">
        <f t="shared" si="3114"/>
        <v>0</v>
      </c>
      <c r="G10382" s="273">
        <f t="shared" si="3115"/>
        <v>0</v>
      </c>
    </row>
    <row r="10383" spans="1:7" s="155" customFormat="1" ht="24" customHeight="1" x14ac:dyDescent="0.2">
      <c r="A10383" s="152" t="str">
        <f t="shared" si="3111"/>
        <v/>
      </c>
      <c r="B10383" s="150">
        <f t="shared" si="3112"/>
        <v>0</v>
      </c>
      <c r="C10383" s="151"/>
      <c r="D10383" s="152" t="str">
        <f t="shared" si="3113"/>
        <v/>
      </c>
      <c r="E10383" s="153"/>
      <c r="F10383" s="224">
        <f t="shared" si="3114"/>
        <v>0</v>
      </c>
      <c r="G10383" s="273">
        <f t="shared" si="3115"/>
        <v>0</v>
      </c>
    </row>
    <row r="10384" spans="1:7" s="155" customFormat="1" ht="24" customHeight="1" x14ac:dyDescent="0.2">
      <c r="A10384" s="152" t="str">
        <f t="shared" si="3111"/>
        <v/>
      </c>
      <c r="B10384" s="150">
        <f t="shared" si="3112"/>
        <v>0</v>
      </c>
      <c r="C10384" s="151"/>
      <c r="D10384" s="152" t="str">
        <f t="shared" si="3113"/>
        <v/>
      </c>
      <c r="E10384" s="153"/>
      <c r="F10384" s="224">
        <f t="shared" si="3114"/>
        <v>0</v>
      </c>
      <c r="G10384" s="273">
        <f t="shared" si="3115"/>
        <v>0</v>
      </c>
    </row>
    <row r="10385" spans="1:7" s="155" customFormat="1" ht="24" customHeight="1" x14ac:dyDescent="0.2">
      <c r="A10385" s="152" t="str">
        <f t="shared" si="3111"/>
        <v/>
      </c>
      <c r="B10385" s="150">
        <f t="shared" si="3112"/>
        <v>0</v>
      </c>
      <c r="C10385" s="151"/>
      <c r="D10385" s="152" t="str">
        <f t="shared" si="3113"/>
        <v/>
      </c>
      <c r="E10385" s="153"/>
      <c r="F10385" s="224">
        <f t="shared" si="3114"/>
        <v>0</v>
      </c>
      <c r="G10385" s="273">
        <f t="shared" si="3115"/>
        <v>0</v>
      </c>
    </row>
    <row r="10386" spans="1:7" ht="24" customHeight="1" x14ac:dyDescent="0.2">
      <c r="A10386" s="175"/>
      <c r="D10386" s="58"/>
      <c r="E10386" s="59"/>
      <c r="F10386" s="162" t="s">
        <v>32</v>
      </c>
      <c r="G10386" s="274">
        <f>SUBTOTAL(9,G10378:G10385)</f>
        <v>0</v>
      </c>
    </row>
    <row r="10387" spans="1:7" ht="24" customHeight="1" x14ac:dyDescent="0.2">
      <c r="A10387" s="175"/>
      <c r="C10387" s="68" t="s">
        <v>606</v>
      </c>
      <c r="D10387" s="58"/>
      <c r="E10387" s="59"/>
      <c r="G10387" s="176"/>
    </row>
    <row r="10388" spans="1:7" s="155" customFormat="1" ht="24" customHeight="1" x14ac:dyDescent="0.2">
      <c r="A10388" s="152" t="str">
        <f t="shared" ref="A10388:A10396" si="3116">IFERROR(VLOOKUP(C10388,Tabla_Insumos,4,FALSE),"")</f>
        <v/>
      </c>
      <c r="B10388" s="150" t="str">
        <f t="shared" ref="B10388:B10396" si="3117">IFERROR(VLOOKUP(C10388,Tabla_Insumos,5,FALSE),"")</f>
        <v/>
      </c>
      <c r="C10388" s="151"/>
      <c r="D10388" s="152" t="str">
        <f t="shared" ref="D10388:D10396" si="3118">IFERROR(VLOOKUP(C10388,Tabla_Insumos,2,FALSE),"")</f>
        <v/>
      </c>
      <c r="E10388" s="153"/>
      <c r="F10388" s="224">
        <f t="shared" ref="F10388:F10396" si="3119">IFERROR(VLOOKUP(C10388,Tabla_Insumos,3,FALSE),0)</f>
        <v>0</v>
      </c>
      <c r="G10388" s="273">
        <f t="shared" ref="G10388:G10396" si="3120">ROUND(E10388*F10388,2)</f>
        <v>0</v>
      </c>
    </row>
    <row r="10389" spans="1:7" s="155" customFormat="1" ht="24" customHeight="1" x14ac:dyDescent="0.2">
      <c r="A10389" s="152" t="str">
        <f t="shared" si="3116"/>
        <v/>
      </c>
      <c r="B10389" s="150" t="str">
        <f t="shared" si="3117"/>
        <v/>
      </c>
      <c r="C10389" s="151"/>
      <c r="D10389" s="152" t="str">
        <f t="shared" si="3118"/>
        <v/>
      </c>
      <c r="E10389" s="153"/>
      <c r="F10389" s="224">
        <f t="shared" si="3119"/>
        <v>0</v>
      </c>
      <c r="G10389" s="273">
        <f t="shared" si="3120"/>
        <v>0</v>
      </c>
    </row>
    <row r="10390" spans="1:7" s="155" customFormat="1" ht="24" customHeight="1" x14ac:dyDescent="0.2">
      <c r="A10390" s="152" t="str">
        <f t="shared" si="3116"/>
        <v/>
      </c>
      <c r="B10390" s="150" t="str">
        <f t="shared" si="3117"/>
        <v/>
      </c>
      <c r="C10390" s="151"/>
      <c r="D10390" s="152" t="str">
        <f t="shared" si="3118"/>
        <v/>
      </c>
      <c r="E10390" s="153"/>
      <c r="F10390" s="224">
        <f t="shared" si="3119"/>
        <v>0</v>
      </c>
      <c r="G10390" s="273">
        <f t="shared" si="3120"/>
        <v>0</v>
      </c>
    </row>
    <row r="10391" spans="1:7" s="155" customFormat="1" ht="24" customHeight="1" x14ac:dyDescent="0.2">
      <c r="A10391" s="152" t="str">
        <f t="shared" si="3116"/>
        <v/>
      </c>
      <c r="B10391" s="150" t="str">
        <f t="shared" si="3117"/>
        <v/>
      </c>
      <c r="C10391" s="151"/>
      <c r="D10391" s="152" t="str">
        <f t="shared" si="3118"/>
        <v/>
      </c>
      <c r="E10391" s="153"/>
      <c r="F10391" s="224">
        <f t="shared" si="3119"/>
        <v>0</v>
      </c>
      <c r="G10391" s="273">
        <f t="shared" si="3120"/>
        <v>0</v>
      </c>
    </row>
    <row r="10392" spans="1:7" s="155" customFormat="1" ht="24" customHeight="1" x14ac:dyDescent="0.2">
      <c r="A10392" s="152" t="str">
        <f t="shared" si="3116"/>
        <v/>
      </c>
      <c r="B10392" s="150" t="str">
        <f t="shared" si="3117"/>
        <v/>
      </c>
      <c r="C10392" s="151"/>
      <c r="D10392" s="152" t="str">
        <f t="shared" si="3118"/>
        <v/>
      </c>
      <c r="E10392" s="153"/>
      <c r="F10392" s="224">
        <f t="shared" si="3119"/>
        <v>0</v>
      </c>
      <c r="G10392" s="273">
        <f t="shared" si="3120"/>
        <v>0</v>
      </c>
    </row>
    <row r="10393" spans="1:7" s="155" customFormat="1" ht="24" customHeight="1" x14ac:dyDescent="0.2">
      <c r="A10393" s="152" t="str">
        <f t="shared" si="3116"/>
        <v/>
      </c>
      <c r="B10393" s="150" t="str">
        <f t="shared" si="3117"/>
        <v/>
      </c>
      <c r="C10393" s="151"/>
      <c r="D10393" s="152" t="str">
        <f t="shared" si="3118"/>
        <v/>
      </c>
      <c r="E10393" s="153"/>
      <c r="F10393" s="224">
        <f t="shared" si="3119"/>
        <v>0</v>
      </c>
      <c r="G10393" s="273">
        <f t="shared" si="3120"/>
        <v>0</v>
      </c>
    </row>
    <row r="10394" spans="1:7" s="155" customFormat="1" ht="24" customHeight="1" x14ac:dyDescent="0.2">
      <c r="A10394" s="152" t="str">
        <f t="shared" si="3116"/>
        <v/>
      </c>
      <c r="B10394" s="150" t="str">
        <f t="shared" si="3117"/>
        <v/>
      </c>
      <c r="C10394" s="151"/>
      <c r="D10394" s="152" t="str">
        <f t="shared" si="3118"/>
        <v/>
      </c>
      <c r="E10394" s="153"/>
      <c r="F10394" s="224">
        <f t="shared" si="3119"/>
        <v>0</v>
      </c>
      <c r="G10394" s="273">
        <f t="shared" si="3120"/>
        <v>0</v>
      </c>
    </row>
    <row r="10395" spans="1:7" s="155" customFormat="1" ht="24" customHeight="1" x14ac:dyDescent="0.2">
      <c r="A10395" s="152" t="str">
        <f t="shared" si="3116"/>
        <v/>
      </c>
      <c r="B10395" s="150" t="str">
        <f t="shared" si="3117"/>
        <v/>
      </c>
      <c r="C10395" s="151"/>
      <c r="D10395" s="152" t="str">
        <f t="shared" si="3118"/>
        <v/>
      </c>
      <c r="E10395" s="153"/>
      <c r="F10395" s="224">
        <f t="shared" si="3119"/>
        <v>0</v>
      </c>
      <c r="G10395" s="273">
        <f t="shared" si="3120"/>
        <v>0</v>
      </c>
    </row>
    <row r="10396" spans="1:7" s="155" customFormat="1" ht="24" customHeight="1" x14ac:dyDescent="0.2">
      <c r="A10396" s="152" t="str">
        <f t="shared" si="3116"/>
        <v/>
      </c>
      <c r="B10396" s="150" t="str">
        <f t="shared" si="3117"/>
        <v/>
      </c>
      <c r="C10396" s="151"/>
      <c r="D10396" s="152" t="str">
        <f t="shared" si="3118"/>
        <v/>
      </c>
      <c r="E10396" s="153"/>
      <c r="F10396" s="224">
        <f t="shared" si="3119"/>
        <v>0</v>
      </c>
      <c r="G10396" s="273">
        <f t="shared" si="3120"/>
        <v>0</v>
      </c>
    </row>
    <row r="10397" spans="1:7" ht="24" customHeight="1" x14ac:dyDescent="0.2">
      <c r="A10397" s="177"/>
      <c r="B10397" s="58"/>
      <c r="D10397" s="58"/>
      <c r="E10397" s="59"/>
      <c r="F10397" s="162" t="s">
        <v>33</v>
      </c>
      <c r="G10397" s="274">
        <f>SUBTOTAL(9,G10388:G10396)</f>
        <v>0</v>
      </c>
    </row>
    <row r="10398" spans="1:7" ht="24" customHeight="1" x14ac:dyDescent="0.2">
      <c r="A10398" s="178"/>
      <c r="B10398" s="58"/>
      <c r="D10398" s="58"/>
      <c r="E10398" s="59"/>
      <c r="G10398" s="176"/>
    </row>
    <row r="10399" spans="1:7" ht="24" customHeight="1" x14ac:dyDescent="0.2">
      <c r="A10399" s="179" t="str">
        <f>B10357</f>
        <v/>
      </c>
      <c r="B10399" s="180" t="str">
        <f>C10357</f>
        <v/>
      </c>
      <c r="C10399" s="65"/>
      <c r="D10399" s="65" t="s">
        <v>34</v>
      </c>
      <c r="E10399" s="66"/>
      <c r="F10399" s="181" t="s">
        <v>35</v>
      </c>
      <c r="G10399" s="276">
        <f>SUBTOTAL(9,G10362:G10398)</f>
        <v>0</v>
      </c>
    </row>
    <row r="10401" spans="1:123" ht="24" customHeight="1" x14ac:dyDescent="0.2">
      <c r="A10401" s="163" t="s">
        <v>37</v>
      </c>
      <c r="B10401" s="164"/>
      <c r="C10401" s="164"/>
      <c r="D10401" s="164"/>
      <c r="E10401" s="164"/>
      <c r="F10401" s="164"/>
      <c r="G10401" s="165"/>
    </row>
    <row r="10402" spans="1:123" ht="24" customHeight="1" x14ac:dyDescent="0.2">
      <c r="A10402" s="166" t="s">
        <v>602</v>
      </c>
      <c r="B10402" s="54" t="str">
        <f>Comitente</f>
        <v>SUBSECRETARIA DE ARQUITECTURA</v>
      </c>
      <c r="C10402" s="50"/>
      <c r="D10402" s="55"/>
      <c r="E10402" s="55"/>
      <c r="F10402" s="56"/>
      <c r="G10402" s="167"/>
    </row>
    <row r="10403" spans="1:123" ht="24" customHeight="1" x14ac:dyDescent="0.2">
      <c r="A10403" s="166" t="s">
        <v>603</v>
      </c>
      <c r="B10403" s="54">
        <f>Contratista</f>
        <v>0</v>
      </c>
      <c r="C10403" s="51"/>
      <c r="D10403" s="51"/>
      <c r="E10403" s="51"/>
      <c r="F10403" s="57"/>
      <c r="G10403" s="168"/>
    </row>
    <row r="10404" spans="1:123" ht="24" customHeight="1" x14ac:dyDescent="0.2">
      <c r="A10404" s="166" t="s">
        <v>24</v>
      </c>
      <c r="B10404" s="54" t="str">
        <f>Obra</f>
        <v xml:space="preserve">CONSTRUCCIÓN C.I.C. BARRIO SIERRAS DE MARQUESADO    </v>
      </c>
      <c r="C10404" s="51"/>
      <c r="D10404" s="51"/>
      <c r="E10404" s="51"/>
      <c r="F10404" s="57" t="s">
        <v>38</v>
      </c>
      <c r="G10404" s="169">
        <f>Fecha_Base</f>
        <v>0</v>
      </c>
    </row>
    <row r="10405" spans="1:123" ht="24" customHeight="1" x14ac:dyDescent="0.2">
      <c r="A10405" s="170" t="s">
        <v>601</v>
      </c>
      <c r="B10405" s="52" t="str">
        <f>Ubicación</f>
        <v>DEPARTAMENTO Rivadavia</v>
      </c>
      <c r="C10405" s="52"/>
      <c r="D10405" s="58"/>
      <c r="E10405" s="59"/>
      <c r="G10405" s="171"/>
    </row>
    <row r="10406" spans="1:123" ht="24" customHeight="1" x14ac:dyDescent="0.2">
      <c r="A10406" s="170" t="s">
        <v>39</v>
      </c>
      <c r="B10406" s="61" t="str">
        <f>IFERROR(VALUE(LEFT(B10407,FIND(".",B10407)-1)),"")</f>
        <v/>
      </c>
      <c r="C10406" s="53" t="str">
        <f>IFERROR(VLOOKUP(B10406,Tabla_CyP,2,FALSE),"")</f>
        <v/>
      </c>
      <c r="E10406" s="59"/>
      <c r="G10406" s="171"/>
    </row>
    <row r="10407" spans="1:123" ht="24" customHeight="1" x14ac:dyDescent="0.2">
      <c r="A10407" s="170" t="s">
        <v>25</v>
      </c>
      <c r="B10407" s="62" t="str">
        <f>IFERROR(VLOOKUP(COUNTIF($A$1:A10407,"ANALISIS DE PRECIOS"),Tabla_NumeroItem,2,FALSE),"")</f>
        <v/>
      </c>
      <c r="C10407" s="53" t="str">
        <f>IFERROR(VLOOKUP(B10407,Tabla_CyP,2,FALSE),"")</f>
        <v/>
      </c>
      <c r="D10407" s="58"/>
      <c r="E10407" s="59"/>
      <c r="F10407" s="57" t="s">
        <v>26</v>
      </c>
      <c r="G10407" s="172" t="str">
        <f>IFERROR(VLOOKUP(B10407,Tabla_CyP,4,FALSE),"")</f>
        <v/>
      </c>
    </row>
    <row r="10408" spans="1:123" ht="24" customHeight="1" x14ac:dyDescent="0.2">
      <c r="A10408" s="170"/>
      <c r="B10408" s="52"/>
      <c r="D10408" s="58"/>
      <c r="E10408" s="59"/>
      <c r="G10408" s="171"/>
    </row>
    <row r="10409" spans="1:123" ht="24" customHeight="1" x14ac:dyDescent="0.2">
      <c r="A10409" s="328" t="s">
        <v>507</v>
      </c>
      <c r="B10409" s="329"/>
      <c r="C10409" s="330" t="s">
        <v>0</v>
      </c>
      <c r="D10409" s="330" t="s">
        <v>27</v>
      </c>
      <c r="E10409" s="332" t="s">
        <v>28</v>
      </c>
      <c r="F10409" s="334" t="s">
        <v>29</v>
      </c>
      <c r="G10409" s="334" t="s">
        <v>30</v>
      </c>
    </row>
    <row r="10410" spans="1:123" s="58" customFormat="1" ht="24" customHeight="1" x14ac:dyDescent="0.2">
      <c r="A10410" s="63" t="s">
        <v>508</v>
      </c>
      <c r="B10410" s="63" t="s">
        <v>509</v>
      </c>
      <c r="C10410" s="331"/>
      <c r="D10410" s="331"/>
      <c r="E10410" s="333"/>
      <c r="F10410" s="335"/>
      <c r="G10410" s="335"/>
      <c r="H10410" s="156"/>
      <c r="I10410" s="156"/>
      <c r="J10410" s="156"/>
      <c r="K10410" s="156"/>
      <c r="L10410" s="156"/>
      <c r="M10410" s="156"/>
      <c r="N10410" s="156"/>
      <c r="O10410" s="156"/>
      <c r="P10410" s="156"/>
      <c r="Q10410" s="156"/>
      <c r="R10410" s="156"/>
      <c r="S10410" s="156"/>
      <c r="T10410" s="156"/>
      <c r="U10410" s="156"/>
      <c r="V10410" s="156"/>
      <c r="W10410" s="156"/>
      <c r="X10410" s="156"/>
      <c r="Y10410" s="156"/>
      <c r="Z10410" s="156"/>
      <c r="AA10410" s="156"/>
      <c r="AB10410" s="156"/>
      <c r="AC10410" s="156"/>
      <c r="AD10410" s="156"/>
      <c r="AE10410" s="156"/>
      <c r="AF10410" s="156"/>
      <c r="AG10410" s="156"/>
      <c r="AH10410" s="156"/>
      <c r="AI10410" s="156"/>
      <c r="AJ10410" s="156"/>
      <c r="AK10410" s="156"/>
      <c r="AL10410" s="156"/>
      <c r="AM10410" s="156"/>
      <c r="AN10410" s="156"/>
      <c r="AO10410" s="156"/>
      <c r="AP10410" s="156"/>
      <c r="AQ10410" s="156"/>
      <c r="AR10410" s="156"/>
      <c r="AS10410" s="156"/>
      <c r="AT10410" s="156"/>
      <c r="AU10410" s="156"/>
      <c r="AV10410" s="156"/>
      <c r="AW10410" s="156"/>
      <c r="AX10410" s="156"/>
      <c r="AY10410" s="156"/>
      <c r="AZ10410" s="156"/>
      <c r="BA10410" s="156"/>
      <c r="BB10410" s="156"/>
      <c r="BC10410" s="156"/>
      <c r="BD10410" s="156"/>
      <c r="BE10410" s="156"/>
      <c r="BF10410" s="156"/>
      <c r="BG10410" s="156"/>
      <c r="BH10410" s="156"/>
      <c r="BI10410" s="156"/>
      <c r="BJ10410" s="156"/>
      <c r="BK10410" s="156"/>
      <c r="BL10410" s="156"/>
      <c r="BM10410" s="156"/>
      <c r="BN10410" s="156"/>
      <c r="BO10410" s="156"/>
      <c r="BP10410" s="156"/>
      <c r="BQ10410" s="156"/>
      <c r="BR10410" s="156"/>
      <c r="BS10410" s="156"/>
      <c r="BT10410" s="156"/>
      <c r="BU10410" s="156"/>
      <c r="BV10410" s="156"/>
      <c r="BW10410" s="156"/>
      <c r="BX10410" s="156"/>
      <c r="BY10410" s="156"/>
      <c r="BZ10410" s="156"/>
      <c r="CA10410" s="156"/>
      <c r="CB10410" s="156"/>
      <c r="CC10410" s="156"/>
      <c r="CD10410" s="156"/>
      <c r="CE10410" s="156"/>
      <c r="CF10410" s="156"/>
      <c r="CG10410" s="156"/>
      <c r="CH10410" s="156"/>
      <c r="CI10410" s="156"/>
      <c r="CJ10410" s="156"/>
      <c r="CK10410" s="156"/>
      <c r="CL10410" s="156"/>
      <c r="CM10410" s="156"/>
      <c r="CN10410" s="156"/>
      <c r="CO10410" s="156"/>
      <c r="CP10410" s="156"/>
      <c r="CQ10410" s="156"/>
      <c r="CR10410" s="156"/>
      <c r="CS10410" s="156"/>
      <c r="CT10410" s="156"/>
      <c r="CU10410" s="156"/>
      <c r="CV10410" s="156"/>
      <c r="CW10410" s="156"/>
      <c r="CX10410" s="156"/>
      <c r="CY10410" s="156"/>
      <c r="CZ10410" s="156"/>
      <c r="DA10410" s="156"/>
      <c r="DB10410" s="156"/>
      <c r="DC10410" s="156"/>
      <c r="DD10410" s="156"/>
      <c r="DE10410" s="156"/>
      <c r="DF10410" s="156"/>
      <c r="DG10410" s="156"/>
      <c r="DH10410" s="156"/>
      <c r="DI10410" s="156"/>
      <c r="DJ10410" s="156"/>
      <c r="DK10410" s="156"/>
      <c r="DL10410" s="156"/>
      <c r="DM10410" s="156"/>
      <c r="DN10410" s="156"/>
      <c r="DO10410" s="156"/>
      <c r="DP10410" s="156"/>
      <c r="DQ10410" s="156"/>
      <c r="DR10410" s="156"/>
      <c r="DS10410" s="156"/>
    </row>
    <row r="10411" spans="1:123" ht="24" customHeight="1" x14ac:dyDescent="0.2">
      <c r="A10411" s="173"/>
      <c r="B10411" s="64"/>
      <c r="C10411" s="87" t="s">
        <v>604</v>
      </c>
      <c r="D10411" s="65"/>
      <c r="E10411" s="66"/>
      <c r="F10411" s="67"/>
      <c r="G10411" s="174"/>
    </row>
    <row r="10412" spans="1:123" s="155" customFormat="1" ht="24" customHeight="1" x14ac:dyDescent="0.2">
      <c r="A10412" s="152" t="str">
        <f t="shared" ref="A10412:A10425" si="3121">IFERROR(VLOOKUP(C10412,Tabla_Insumos,4,FALSE),"")</f>
        <v/>
      </c>
      <c r="B10412" s="150" t="str">
        <f>IFERROR(VLOOKUP(C10412,Tabla_Insumos,5,FALSE),"")</f>
        <v/>
      </c>
      <c r="C10412" s="151"/>
      <c r="D10412" s="152" t="str">
        <f t="shared" ref="D10412:D10425" si="3122">IFERROR(VLOOKUP(C10412,Tabla_Insumos,2,FALSE),"")</f>
        <v/>
      </c>
      <c r="E10412" s="153"/>
      <c r="F10412" s="224">
        <f t="shared" ref="F10412:F10425" si="3123">IFERROR(VLOOKUP(C10412,Tabla_Insumos,3,FALSE),0)</f>
        <v>0</v>
      </c>
      <c r="G10412" s="273">
        <f>ROUND(E10412*F10412,2)</f>
        <v>0</v>
      </c>
    </row>
    <row r="10413" spans="1:123" s="155" customFormat="1" ht="24" customHeight="1" x14ac:dyDescent="0.2">
      <c r="A10413" s="152" t="str">
        <f t="shared" si="3121"/>
        <v/>
      </c>
      <c r="B10413" s="150" t="str">
        <f t="shared" ref="B10413:B10425" si="3124">IFERROR(VLOOKUP(C10413,Tabla_Insumos,5,FALSE),"")</f>
        <v/>
      </c>
      <c r="C10413" s="151"/>
      <c r="D10413" s="152" t="str">
        <f t="shared" si="3122"/>
        <v/>
      </c>
      <c r="E10413" s="153"/>
      <c r="F10413" s="224">
        <f t="shared" si="3123"/>
        <v>0</v>
      </c>
      <c r="G10413" s="273">
        <f t="shared" ref="G10413:G10425" si="3125">ROUND(E10413*F10413,2)</f>
        <v>0</v>
      </c>
    </row>
    <row r="10414" spans="1:123" s="155" customFormat="1" ht="24" customHeight="1" x14ac:dyDescent="0.2">
      <c r="A10414" s="152" t="str">
        <f t="shared" si="3121"/>
        <v/>
      </c>
      <c r="B10414" s="150" t="str">
        <f t="shared" si="3124"/>
        <v/>
      </c>
      <c r="C10414" s="151"/>
      <c r="D10414" s="152" t="str">
        <f t="shared" si="3122"/>
        <v/>
      </c>
      <c r="E10414" s="153"/>
      <c r="F10414" s="224">
        <f t="shared" si="3123"/>
        <v>0</v>
      </c>
      <c r="G10414" s="273">
        <f t="shared" si="3125"/>
        <v>0</v>
      </c>
    </row>
    <row r="10415" spans="1:123" s="155" customFormat="1" ht="24" customHeight="1" x14ac:dyDescent="0.2">
      <c r="A10415" s="152" t="str">
        <f t="shared" si="3121"/>
        <v/>
      </c>
      <c r="B10415" s="150" t="str">
        <f t="shared" si="3124"/>
        <v/>
      </c>
      <c r="C10415" s="151"/>
      <c r="D10415" s="152" t="str">
        <f t="shared" si="3122"/>
        <v/>
      </c>
      <c r="E10415" s="153"/>
      <c r="F10415" s="224">
        <f t="shared" si="3123"/>
        <v>0</v>
      </c>
      <c r="G10415" s="273">
        <f t="shared" si="3125"/>
        <v>0</v>
      </c>
    </row>
    <row r="10416" spans="1:123" s="155" customFormat="1" ht="24" customHeight="1" x14ac:dyDescent="0.2">
      <c r="A10416" s="152" t="str">
        <f t="shared" si="3121"/>
        <v/>
      </c>
      <c r="B10416" s="150" t="str">
        <f t="shared" si="3124"/>
        <v/>
      </c>
      <c r="C10416" s="151"/>
      <c r="D10416" s="152" t="str">
        <f t="shared" si="3122"/>
        <v/>
      </c>
      <c r="E10416" s="153"/>
      <c r="F10416" s="224">
        <f t="shared" si="3123"/>
        <v>0</v>
      </c>
      <c r="G10416" s="273">
        <f t="shared" si="3125"/>
        <v>0</v>
      </c>
    </row>
    <row r="10417" spans="1:7" s="155" customFormat="1" ht="24" customHeight="1" x14ac:dyDescent="0.2">
      <c r="A10417" s="152" t="str">
        <f t="shared" si="3121"/>
        <v/>
      </c>
      <c r="B10417" s="150" t="str">
        <f t="shared" si="3124"/>
        <v/>
      </c>
      <c r="C10417" s="151"/>
      <c r="D10417" s="152" t="str">
        <f t="shared" si="3122"/>
        <v/>
      </c>
      <c r="E10417" s="153"/>
      <c r="F10417" s="224">
        <f t="shared" si="3123"/>
        <v>0</v>
      </c>
      <c r="G10417" s="273">
        <f t="shared" si="3125"/>
        <v>0</v>
      </c>
    </row>
    <row r="10418" spans="1:7" s="155" customFormat="1" ht="24" customHeight="1" x14ac:dyDescent="0.2">
      <c r="A10418" s="152" t="str">
        <f t="shared" si="3121"/>
        <v/>
      </c>
      <c r="B10418" s="150" t="str">
        <f t="shared" si="3124"/>
        <v/>
      </c>
      <c r="C10418" s="151"/>
      <c r="D10418" s="152" t="str">
        <f t="shared" si="3122"/>
        <v/>
      </c>
      <c r="E10418" s="153"/>
      <c r="F10418" s="224">
        <f t="shared" si="3123"/>
        <v>0</v>
      </c>
      <c r="G10418" s="273">
        <f t="shared" si="3125"/>
        <v>0</v>
      </c>
    </row>
    <row r="10419" spans="1:7" s="155" customFormat="1" ht="24" customHeight="1" x14ac:dyDescent="0.2">
      <c r="A10419" s="152" t="str">
        <f t="shared" si="3121"/>
        <v/>
      </c>
      <c r="B10419" s="150" t="str">
        <f t="shared" si="3124"/>
        <v/>
      </c>
      <c r="C10419" s="151"/>
      <c r="D10419" s="152" t="str">
        <f t="shared" si="3122"/>
        <v/>
      </c>
      <c r="E10419" s="153"/>
      <c r="F10419" s="224">
        <f t="shared" si="3123"/>
        <v>0</v>
      </c>
      <c r="G10419" s="273">
        <f t="shared" si="3125"/>
        <v>0</v>
      </c>
    </row>
    <row r="10420" spans="1:7" s="155" customFormat="1" ht="24" customHeight="1" x14ac:dyDescent="0.2">
      <c r="A10420" s="152" t="str">
        <f t="shared" si="3121"/>
        <v/>
      </c>
      <c r="B10420" s="150" t="str">
        <f t="shared" si="3124"/>
        <v/>
      </c>
      <c r="C10420" s="151"/>
      <c r="D10420" s="152" t="str">
        <f t="shared" si="3122"/>
        <v/>
      </c>
      <c r="E10420" s="153"/>
      <c r="F10420" s="224">
        <f t="shared" si="3123"/>
        <v>0</v>
      </c>
      <c r="G10420" s="273">
        <f t="shared" si="3125"/>
        <v>0</v>
      </c>
    </row>
    <row r="10421" spans="1:7" s="155" customFormat="1" ht="24" customHeight="1" x14ac:dyDescent="0.2">
      <c r="A10421" s="152" t="str">
        <f t="shared" si="3121"/>
        <v/>
      </c>
      <c r="B10421" s="150" t="str">
        <f t="shared" si="3124"/>
        <v/>
      </c>
      <c r="C10421" s="151"/>
      <c r="D10421" s="152" t="str">
        <f t="shared" si="3122"/>
        <v/>
      </c>
      <c r="E10421" s="153"/>
      <c r="F10421" s="224">
        <f t="shared" si="3123"/>
        <v>0</v>
      </c>
      <c r="G10421" s="273">
        <f t="shared" si="3125"/>
        <v>0</v>
      </c>
    </row>
    <row r="10422" spans="1:7" s="155" customFormat="1" ht="24" customHeight="1" x14ac:dyDescent="0.2">
      <c r="A10422" s="152" t="str">
        <f t="shared" si="3121"/>
        <v/>
      </c>
      <c r="B10422" s="150" t="str">
        <f t="shared" si="3124"/>
        <v/>
      </c>
      <c r="C10422" s="151"/>
      <c r="D10422" s="152" t="str">
        <f t="shared" si="3122"/>
        <v/>
      </c>
      <c r="E10422" s="153"/>
      <c r="F10422" s="224">
        <f t="shared" si="3123"/>
        <v>0</v>
      </c>
      <c r="G10422" s="273">
        <f t="shared" si="3125"/>
        <v>0</v>
      </c>
    </row>
    <row r="10423" spans="1:7" s="155" customFormat="1" ht="24" customHeight="1" x14ac:dyDescent="0.2">
      <c r="A10423" s="152" t="str">
        <f t="shared" si="3121"/>
        <v/>
      </c>
      <c r="B10423" s="150" t="str">
        <f t="shared" si="3124"/>
        <v/>
      </c>
      <c r="C10423" s="151"/>
      <c r="D10423" s="152" t="str">
        <f t="shared" si="3122"/>
        <v/>
      </c>
      <c r="E10423" s="153"/>
      <c r="F10423" s="224">
        <f t="shared" si="3123"/>
        <v>0</v>
      </c>
      <c r="G10423" s="273">
        <f t="shared" si="3125"/>
        <v>0</v>
      </c>
    </row>
    <row r="10424" spans="1:7" s="155" customFormat="1" ht="24" customHeight="1" x14ac:dyDescent="0.2">
      <c r="A10424" s="152" t="str">
        <f t="shared" si="3121"/>
        <v/>
      </c>
      <c r="B10424" s="150" t="str">
        <f t="shared" si="3124"/>
        <v/>
      </c>
      <c r="C10424" s="151"/>
      <c r="D10424" s="152" t="str">
        <f t="shared" si="3122"/>
        <v/>
      </c>
      <c r="E10424" s="153"/>
      <c r="F10424" s="224">
        <f t="shared" si="3123"/>
        <v>0</v>
      </c>
      <c r="G10424" s="273">
        <f t="shared" si="3125"/>
        <v>0</v>
      </c>
    </row>
    <row r="10425" spans="1:7" s="155" customFormat="1" ht="24" customHeight="1" x14ac:dyDescent="0.2">
      <c r="A10425" s="152" t="str">
        <f t="shared" si="3121"/>
        <v/>
      </c>
      <c r="B10425" s="150" t="str">
        <f t="shared" si="3124"/>
        <v/>
      </c>
      <c r="C10425" s="151"/>
      <c r="D10425" s="152" t="str">
        <f t="shared" si="3122"/>
        <v/>
      </c>
      <c r="E10425" s="153"/>
      <c r="F10425" s="154">
        <f t="shared" si="3123"/>
        <v>0</v>
      </c>
      <c r="G10425" s="273">
        <f t="shared" si="3125"/>
        <v>0</v>
      </c>
    </row>
    <row r="10426" spans="1:7" ht="24" customHeight="1" x14ac:dyDescent="0.2">
      <c r="A10426" s="175"/>
      <c r="D10426" s="58"/>
      <c r="E10426" s="59"/>
      <c r="F10426" s="162" t="s">
        <v>31</v>
      </c>
      <c r="G10426" s="274">
        <f>SUBTOTAL(9,G10412:G10425)</f>
        <v>0</v>
      </c>
    </row>
    <row r="10427" spans="1:7" ht="24" customHeight="1" x14ac:dyDescent="0.2">
      <c r="A10427" s="175"/>
      <c r="C10427" s="68" t="s">
        <v>605</v>
      </c>
      <c r="D10427" s="58"/>
      <c r="E10427" s="59"/>
      <c r="G10427" s="176"/>
    </row>
    <row r="10428" spans="1:7" s="155" customFormat="1" ht="24" customHeight="1" x14ac:dyDescent="0.2">
      <c r="A10428" s="152" t="str">
        <f t="shared" ref="A10428:A10435" si="3126">IFERROR(VLOOKUP(C10428,Tabla_Insumos,4,FALSE),"")</f>
        <v/>
      </c>
      <c r="B10428" s="150">
        <f t="shared" ref="B10428:B10435" si="3127">IFERROR(VLOOKUP(A10428,Tabla_Indices,5,FALSE),"")</f>
        <v>0</v>
      </c>
      <c r="C10428" s="151"/>
      <c r="D10428" s="152" t="str">
        <f t="shared" ref="D10428:D10435" si="3128">IFERROR(VLOOKUP(C10428,Tabla_Insumos,2,FALSE),"")</f>
        <v/>
      </c>
      <c r="E10428" s="153"/>
      <c r="F10428" s="275">
        <f t="shared" ref="F10428:F10435" si="3129">IFERROR(VLOOKUP(C10428,Tabla_Insumos,3,FALSE),0)</f>
        <v>0</v>
      </c>
      <c r="G10428" s="273">
        <f>ROUND(E10428*F10428,2)</f>
        <v>0</v>
      </c>
    </row>
    <row r="10429" spans="1:7" s="155" customFormat="1" ht="24" customHeight="1" x14ac:dyDescent="0.2">
      <c r="A10429" s="152" t="str">
        <f t="shared" si="3126"/>
        <v/>
      </c>
      <c r="B10429" s="150">
        <f t="shared" si="3127"/>
        <v>0</v>
      </c>
      <c r="C10429" s="151"/>
      <c r="D10429" s="152" t="str">
        <f t="shared" si="3128"/>
        <v/>
      </c>
      <c r="E10429" s="153"/>
      <c r="F10429" s="275">
        <f t="shared" si="3129"/>
        <v>0</v>
      </c>
      <c r="G10429" s="273">
        <f>ROUND(E10429*F10429,2)</f>
        <v>0</v>
      </c>
    </row>
    <row r="10430" spans="1:7" s="155" customFormat="1" ht="24" customHeight="1" x14ac:dyDescent="0.2">
      <c r="A10430" s="152" t="str">
        <f t="shared" si="3126"/>
        <v/>
      </c>
      <c r="B10430" s="150">
        <f t="shared" si="3127"/>
        <v>0</v>
      </c>
      <c r="C10430" s="151"/>
      <c r="D10430" s="152" t="str">
        <f t="shared" si="3128"/>
        <v/>
      </c>
      <c r="E10430" s="153"/>
      <c r="F10430" s="275">
        <f t="shared" si="3129"/>
        <v>0</v>
      </c>
      <c r="G10430" s="273">
        <f t="shared" ref="G10430:G10435" si="3130">ROUND(E10430*F10430,2)</f>
        <v>0</v>
      </c>
    </row>
    <row r="10431" spans="1:7" s="155" customFormat="1" ht="24" customHeight="1" x14ac:dyDescent="0.2">
      <c r="A10431" s="152" t="str">
        <f t="shared" si="3126"/>
        <v/>
      </c>
      <c r="B10431" s="150">
        <f t="shared" si="3127"/>
        <v>0</v>
      </c>
      <c r="C10431" s="151"/>
      <c r="D10431" s="152" t="str">
        <f t="shared" si="3128"/>
        <v/>
      </c>
      <c r="E10431" s="153"/>
      <c r="F10431" s="275">
        <f t="shared" si="3129"/>
        <v>0</v>
      </c>
      <c r="G10431" s="273">
        <f t="shared" si="3130"/>
        <v>0</v>
      </c>
    </row>
    <row r="10432" spans="1:7" s="155" customFormat="1" ht="24" customHeight="1" x14ac:dyDescent="0.2">
      <c r="A10432" s="152" t="str">
        <f t="shared" si="3126"/>
        <v/>
      </c>
      <c r="B10432" s="150">
        <f t="shared" si="3127"/>
        <v>0</v>
      </c>
      <c r="C10432" s="151"/>
      <c r="D10432" s="152" t="str">
        <f t="shared" si="3128"/>
        <v/>
      </c>
      <c r="E10432" s="153"/>
      <c r="F10432" s="224">
        <f t="shared" si="3129"/>
        <v>0</v>
      </c>
      <c r="G10432" s="273">
        <f t="shared" si="3130"/>
        <v>0</v>
      </c>
    </row>
    <row r="10433" spans="1:7" s="155" customFormat="1" ht="24" customHeight="1" x14ac:dyDescent="0.2">
      <c r="A10433" s="152" t="str">
        <f t="shared" si="3126"/>
        <v/>
      </c>
      <c r="B10433" s="150">
        <f t="shared" si="3127"/>
        <v>0</v>
      </c>
      <c r="C10433" s="151"/>
      <c r="D10433" s="152" t="str">
        <f t="shared" si="3128"/>
        <v/>
      </c>
      <c r="E10433" s="153"/>
      <c r="F10433" s="224">
        <f t="shared" si="3129"/>
        <v>0</v>
      </c>
      <c r="G10433" s="273">
        <f t="shared" si="3130"/>
        <v>0</v>
      </c>
    </row>
    <row r="10434" spans="1:7" s="155" customFormat="1" ht="24" customHeight="1" x14ac:dyDescent="0.2">
      <c r="A10434" s="152" t="str">
        <f t="shared" si="3126"/>
        <v/>
      </c>
      <c r="B10434" s="150">
        <f t="shared" si="3127"/>
        <v>0</v>
      </c>
      <c r="C10434" s="151"/>
      <c r="D10434" s="152" t="str">
        <f t="shared" si="3128"/>
        <v/>
      </c>
      <c r="E10434" s="153"/>
      <c r="F10434" s="224">
        <f t="shared" si="3129"/>
        <v>0</v>
      </c>
      <c r="G10434" s="273">
        <f t="shared" si="3130"/>
        <v>0</v>
      </c>
    </row>
    <row r="10435" spans="1:7" s="155" customFormat="1" ht="24" customHeight="1" x14ac:dyDescent="0.2">
      <c r="A10435" s="152" t="str">
        <f t="shared" si="3126"/>
        <v/>
      </c>
      <c r="B10435" s="150">
        <f t="shared" si="3127"/>
        <v>0</v>
      </c>
      <c r="C10435" s="151"/>
      <c r="D10435" s="152" t="str">
        <f t="shared" si="3128"/>
        <v/>
      </c>
      <c r="E10435" s="153"/>
      <c r="F10435" s="224">
        <f t="shared" si="3129"/>
        <v>0</v>
      </c>
      <c r="G10435" s="273">
        <f t="shared" si="3130"/>
        <v>0</v>
      </c>
    </row>
    <row r="10436" spans="1:7" ht="24" customHeight="1" x14ac:dyDescent="0.2">
      <c r="A10436" s="175"/>
      <c r="D10436" s="58"/>
      <c r="E10436" s="59"/>
      <c r="F10436" s="162" t="s">
        <v>32</v>
      </c>
      <c r="G10436" s="274">
        <f>SUBTOTAL(9,G10428:G10435)</f>
        <v>0</v>
      </c>
    </row>
    <row r="10437" spans="1:7" ht="24" customHeight="1" x14ac:dyDescent="0.2">
      <c r="A10437" s="175"/>
      <c r="C10437" s="68" t="s">
        <v>606</v>
      </c>
      <c r="D10437" s="58"/>
      <c r="E10437" s="59"/>
      <c r="G10437" s="176"/>
    </row>
    <row r="10438" spans="1:7" s="155" customFormat="1" ht="24" customHeight="1" x14ac:dyDescent="0.2">
      <c r="A10438" s="152" t="str">
        <f t="shared" ref="A10438:A10446" si="3131">IFERROR(VLOOKUP(C10438,Tabla_Insumos,4,FALSE),"")</f>
        <v/>
      </c>
      <c r="B10438" s="150" t="str">
        <f t="shared" ref="B10438:B10446" si="3132">IFERROR(VLOOKUP(C10438,Tabla_Insumos,5,FALSE),"")</f>
        <v/>
      </c>
      <c r="C10438" s="151"/>
      <c r="D10438" s="152" t="str">
        <f t="shared" ref="D10438:D10446" si="3133">IFERROR(VLOOKUP(C10438,Tabla_Insumos,2,FALSE),"")</f>
        <v/>
      </c>
      <c r="E10438" s="153"/>
      <c r="F10438" s="224">
        <f t="shared" ref="F10438:F10446" si="3134">IFERROR(VLOOKUP(C10438,Tabla_Insumos,3,FALSE),0)</f>
        <v>0</v>
      </c>
      <c r="G10438" s="273">
        <f t="shared" ref="G10438:G10446" si="3135">ROUND(E10438*F10438,2)</f>
        <v>0</v>
      </c>
    </row>
    <row r="10439" spans="1:7" s="155" customFormat="1" ht="24" customHeight="1" x14ac:dyDescent="0.2">
      <c r="A10439" s="152" t="str">
        <f t="shared" si="3131"/>
        <v/>
      </c>
      <c r="B10439" s="150" t="str">
        <f t="shared" si="3132"/>
        <v/>
      </c>
      <c r="C10439" s="151"/>
      <c r="D10439" s="152" t="str">
        <f t="shared" si="3133"/>
        <v/>
      </c>
      <c r="E10439" s="153"/>
      <c r="F10439" s="224">
        <f t="shared" si="3134"/>
        <v>0</v>
      </c>
      <c r="G10439" s="273">
        <f t="shared" si="3135"/>
        <v>0</v>
      </c>
    </row>
    <row r="10440" spans="1:7" s="155" customFormat="1" ht="24" customHeight="1" x14ac:dyDescent="0.2">
      <c r="A10440" s="152" t="str">
        <f t="shared" si="3131"/>
        <v/>
      </c>
      <c r="B10440" s="150" t="str">
        <f t="shared" si="3132"/>
        <v/>
      </c>
      <c r="C10440" s="151"/>
      <c r="D10440" s="152" t="str">
        <f t="shared" si="3133"/>
        <v/>
      </c>
      <c r="E10440" s="153"/>
      <c r="F10440" s="224">
        <f t="shared" si="3134"/>
        <v>0</v>
      </c>
      <c r="G10440" s="273">
        <f t="shared" si="3135"/>
        <v>0</v>
      </c>
    </row>
    <row r="10441" spans="1:7" s="155" customFormat="1" ht="24" customHeight="1" x14ac:dyDescent="0.2">
      <c r="A10441" s="152" t="str">
        <f t="shared" si="3131"/>
        <v/>
      </c>
      <c r="B10441" s="150" t="str">
        <f t="shared" si="3132"/>
        <v/>
      </c>
      <c r="C10441" s="151"/>
      <c r="D10441" s="152" t="str">
        <f t="shared" si="3133"/>
        <v/>
      </c>
      <c r="E10441" s="153"/>
      <c r="F10441" s="224">
        <f t="shared" si="3134"/>
        <v>0</v>
      </c>
      <c r="G10441" s="273">
        <f t="shared" si="3135"/>
        <v>0</v>
      </c>
    </row>
    <row r="10442" spans="1:7" s="155" customFormat="1" ht="24" customHeight="1" x14ac:dyDescent="0.2">
      <c r="A10442" s="152" t="str">
        <f t="shared" si="3131"/>
        <v/>
      </c>
      <c r="B10442" s="150" t="str">
        <f t="shared" si="3132"/>
        <v/>
      </c>
      <c r="C10442" s="151"/>
      <c r="D10442" s="152" t="str">
        <f t="shared" si="3133"/>
        <v/>
      </c>
      <c r="E10442" s="153"/>
      <c r="F10442" s="224">
        <f t="shared" si="3134"/>
        <v>0</v>
      </c>
      <c r="G10442" s="273">
        <f t="shared" si="3135"/>
        <v>0</v>
      </c>
    </row>
    <row r="10443" spans="1:7" s="155" customFormat="1" ht="24" customHeight="1" x14ac:dyDescent="0.2">
      <c r="A10443" s="152" t="str">
        <f t="shared" si="3131"/>
        <v/>
      </c>
      <c r="B10443" s="150" t="str">
        <f t="shared" si="3132"/>
        <v/>
      </c>
      <c r="C10443" s="151"/>
      <c r="D10443" s="152" t="str">
        <f t="shared" si="3133"/>
        <v/>
      </c>
      <c r="E10443" s="153"/>
      <c r="F10443" s="224">
        <f t="shared" si="3134"/>
        <v>0</v>
      </c>
      <c r="G10443" s="273">
        <f t="shared" si="3135"/>
        <v>0</v>
      </c>
    </row>
    <row r="10444" spans="1:7" s="155" customFormat="1" ht="24" customHeight="1" x14ac:dyDescent="0.2">
      <c r="A10444" s="152" t="str">
        <f t="shared" si="3131"/>
        <v/>
      </c>
      <c r="B10444" s="150" t="str">
        <f t="shared" si="3132"/>
        <v/>
      </c>
      <c r="C10444" s="151"/>
      <c r="D10444" s="152" t="str">
        <f t="shared" si="3133"/>
        <v/>
      </c>
      <c r="E10444" s="153"/>
      <c r="F10444" s="224">
        <f t="shared" si="3134"/>
        <v>0</v>
      </c>
      <c r="G10444" s="273">
        <f t="shared" si="3135"/>
        <v>0</v>
      </c>
    </row>
    <row r="10445" spans="1:7" s="155" customFormat="1" ht="24" customHeight="1" x14ac:dyDescent="0.2">
      <c r="A10445" s="152" t="str">
        <f t="shared" si="3131"/>
        <v/>
      </c>
      <c r="B10445" s="150" t="str">
        <f t="shared" si="3132"/>
        <v/>
      </c>
      <c r="C10445" s="151"/>
      <c r="D10445" s="152" t="str">
        <f t="shared" si="3133"/>
        <v/>
      </c>
      <c r="E10445" s="153"/>
      <c r="F10445" s="224">
        <f t="shared" si="3134"/>
        <v>0</v>
      </c>
      <c r="G10445" s="273">
        <f t="shared" si="3135"/>
        <v>0</v>
      </c>
    </row>
    <row r="10446" spans="1:7" s="155" customFormat="1" ht="24" customHeight="1" x14ac:dyDescent="0.2">
      <c r="A10446" s="152" t="str">
        <f t="shared" si="3131"/>
        <v/>
      </c>
      <c r="B10446" s="150" t="str">
        <f t="shared" si="3132"/>
        <v/>
      </c>
      <c r="C10446" s="151"/>
      <c r="D10446" s="152" t="str">
        <f t="shared" si="3133"/>
        <v/>
      </c>
      <c r="E10446" s="153"/>
      <c r="F10446" s="224">
        <f t="shared" si="3134"/>
        <v>0</v>
      </c>
      <c r="G10446" s="273">
        <f t="shared" si="3135"/>
        <v>0</v>
      </c>
    </row>
    <row r="10447" spans="1:7" ht="24" customHeight="1" x14ac:dyDescent="0.2">
      <c r="A10447" s="177"/>
      <c r="B10447" s="58"/>
      <c r="D10447" s="58"/>
      <c r="E10447" s="59"/>
      <c r="F10447" s="162" t="s">
        <v>33</v>
      </c>
      <c r="G10447" s="274">
        <f>SUBTOTAL(9,G10438:G10446)</f>
        <v>0</v>
      </c>
    </row>
    <row r="10448" spans="1:7" ht="24" customHeight="1" x14ac:dyDescent="0.2">
      <c r="A10448" s="178"/>
      <c r="B10448" s="58"/>
      <c r="D10448" s="58"/>
      <c r="E10448" s="59"/>
      <c r="G10448" s="176"/>
    </row>
    <row r="10449" spans="1:123" ht="24" customHeight="1" x14ac:dyDescent="0.2">
      <c r="A10449" s="179" t="str">
        <f>B10407</f>
        <v/>
      </c>
      <c r="B10449" s="180" t="str">
        <f>C10407</f>
        <v/>
      </c>
      <c r="C10449" s="65"/>
      <c r="D10449" s="65" t="s">
        <v>34</v>
      </c>
      <c r="E10449" s="66"/>
      <c r="F10449" s="181" t="s">
        <v>35</v>
      </c>
      <c r="G10449" s="276">
        <f>SUBTOTAL(9,G10412:G10448)</f>
        <v>0</v>
      </c>
    </row>
    <row r="10451" spans="1:123" ht="24" customHeight="1" x14ac:dyDescent="0.2">
      <c r="A10451" s="163" t="s">
        <v>37</v>
      </c>
      <c r="B10451" s="164"/>
      <c r="C10451" s="164"/>
      <c r="D10451" s="164"/>
      <c r="E10451" s="164"/>
      <c r="F10451" s="164"/>
      <c r="G10451" s="165"/>
    </row>
    <row r="10452" spans="1:123" ht="24" customHeight="1" x14ac:dyDescent="0.2">
      <c r="A10452" s="166" t="s">
        <v>602</v>
      </c>
      <c r="B10452" s="54" t="str">
        <f>Comitente</f>
        <v>SUBSECRETARIA DE ARQUITECTURA</v>
      </c>
      <c r="C10452" s="50"/>
      <c r="D10452" s="55"/>
      <c r="E10452" s="55"/>
      <c r="F10452" s="56"/>
      <c r="G10452" s="167"/>
    </row>
    <row r="10453" spans="1:123" ht="24" customHeight="1" x14ac:dyDescent="0.2">
      <c r="A10453" s="166" t="s">
        <v>603</v>
      </c>
      <c r="B10453" s="54">
        <f>Contratista</f>
        <v>0</v>
      </c>
      <c r="C10453" s="51"/>
      <c r="D10453" s="51"/>
      <c r="E10453" s="51"/>
      <c r="F10453" s="57"/>
      <c r="G10453" s="168"/>
    </row>
    <row r="10454" spans="1:123" ht="24" customHeight="1" x14ac:dyDescent="0.2">
      <c r="A10454" s="166" t="s">
        <v>24</v>
      </c>
      <c r="B10454" s="54" t="str">
        <f>Obra</f>
        <v xml:space="preserve">CONSTRUCCIÓN C.I.C. BARRIO SIERRAS DE MARQUESADO    </v>
      </c>
      <c r="C10454" s="51"/>
      <c r="D10454" s="51"/>
      <c r="E10454" s="51"/>
      <c r="F10454" s="57" t="s">
        <v>38</v>
      </c>
      <c r="G10454" s="169">
        <f>Fecha_Base</f>
        <v>0</v>
      </c>
    </row>
    <row r="10455" spans="1:123" ht="24" customHeight="1" x14ac:dyDescent="0.2">
      <c r="A10455" s="170" t="s">
        <v>601</v>
      </c>
      <c r="B10455" s="52" t="str">
        <f>Ubicación</f>
        <v>DEPARTAMENTO Rivadavia</v>
      </c>
      <c r="C10455" s="52"/>
      <c r="D10455" s="58"/>
      <c r="E10455" s="59"/>
      <c r="G10455" s="171"/>
    </row>
    <row r="10456" spans="1:123" ht="24" customHeight="1" x14ac:dyDescent="0.2">
      <c r="A10456" s="170" t="s">
        <v>39</v>
      </c>
      <c r="B10456" s="61" t="str">
        <f>IFERROR(VALUE(LEFT(B10457,FIND(".",B10457)-1)),"")</f>
        <v/>
      </c>
      <c r="C10456" s="53" t="str">
        <f>IFERROR(VLOOKUP(B10456,Tabla_CyP,2,FALSE),"")</f>
        <v/>
      </c>
      <c r="E10456" s="59"/>
      <c r="G10456" s="171"/>
    </row>
    <row r="10457" spans="1:123" ht="24" customHeight="1" x14ac:dyDescent="0.2">
      <c r="A10457" s="170" t="s">
        <v>25</v>
      </c>
      <c r="B10457" s="62" t="str">
        <f>IFERROR(VLOOKUP(COUNTIF($A$1:A10457,"ANALISIS DE PRECIOS"),Tabla_NumeroItem,2,FALSE),"")</f>
        <v/>
      </c>
      <c r="C10457" s="53" t="str">
        <f>IFERROR(VLOOKUP(B10457,Tabla_CyP,2,FALSE),"")</f>
        <v/>
      </c>
      <c r="D10457" s="58"/>
      <c r="E10457" s="59"/>
      <c r="F10457" s="57" t="s">
        <v>26</v>
      </c>
      <c r="G10457" s="172" t="str">
        <f>IFERROR(VLOOKUP(B10457,Tabla_CyP,4,FALSE),"")</f>
        <v/>
      </c>
    </row>
    <row r="10458" spans="1:123" ht="24" customHeight="1" x14ac:dyDescent="0.2">
      <c r="A10458" s="170"/>
      <c r="B10458" s="52"/>
      <c r="D10458" s="58"/>
      <c r="E10458" s="59"/>
      <c r="G10458" s="171"/>
    </row>
    <row r="10459" spans="1:123" ht="24" customHeight="1" x14ac:dyDescent="0.2">
      <c r="A10459" s="328" t="s">
        <v>507</v>
      </c>
      <c r="B10459" s="329"/>
      <c r="C10459" s="330" t="s">
        <v>0</v>
      </c>
      <c r="D10459" s="330" t="s">
        <v>27</v>
      </c>
      <c r="E10459" s="332" t="s">
        <v>28</v>
      </c>
      <c r="F10459" s="334" t="s">
        <v>29</v>
      </c>
      <c r="G10459" s="334" t="s">
        <v>30</v>
      </c>
    </row>
    <row r="10460" spans="1:123" s="58" customFormat="1" ht="24" customHeight="1" x14ac:dyDescent="0.2">
      <c r="A10460" s="63" t="s">
        <v>508</v>
      </c>
      <c r="B10460" s="63" t="s">
        <v>509</v>
      </c>
      <c r="C10460" s="331"/>
      <c r="D10460" s="331"/>
      <c r="E10460" s="333"/>
      <c r="F10460" s="335"/>
      <c r="G10460" s="335"/>
      <c r="H10460" s="156"/>
      <c r="I10460" s="156"/>
      <c r="J10460" s="156"/>
      <c r="K10460" s="156"/>
      <c r="L10460" s="156"/>
      <c r="M10460" s="156"/>
      <c r="N10460" s="156"/>
      <c r="O10460" s="156"/>
      <c r="P10460" s="156"/>
      <c r="Q10460" s="156"/>
      <c r="R10460" s="156"/>
      <c r="S10460" s="156"/>
      <c r="T10460" s="156"/>
      <c r="U10460" s="156"/>
      <c r="V10460" s="156"/>
      <c r="W10460" s="156"/>
      <c r="X10460" s="156"/>
      <c r="Y10460" s="156"/>
      <c r="Z10460" s="156"/>
      <c r="AA10460" s="156"/>
      <c r="AB10460" s="156"/>
      <c r="AC10460" s="156"/>
      <c r="AD10460" s="156"/>
      <c r="AE10460" s="156"/>
      <c r="AF10460" s="156"/>
      <c r="AG10460" s="156"/>
      <c r="AH10460" s="156"/>
      <c r="AI10460" s="156"/>
      <c r="AJ10460" s="156"/>
      <c r="AK10460" s="156"/>
      <c r="AL10460" s="156"/>
      <c r="AM10460" s="156"/>
      <c r="AN10460" s="156"/>
      <c r="AO10460" s="156"/>
      <c r="AP10460" s="156"/>
      <c r="AQ10460" s="156"/>
      <c r="AR10460" s="156"/>
      <c r="AS10460" s="156"/>
      <c r="AT10460" s="156"/>
      <c r="AU10460" s="156"/>
      <c r="AV10460" s="156"/>
      <c r="AW10460" s="156"/>
      <c r="AX10460" s="156"/>
      <c r="AY10460" s="156"/>
      <c r="AZ10460" s="156"/>
      <c r="BA10460" s="156"/>
      <c r="BB10460" s="156"/>
      <c r="BC10460" s="156"/>
      <c r="BD10460" s="156"/>
      <c r="BE10460" s="156"/>
      <c r="BF10460" s="156"/>
      <c r="BG10460" s="156"/>
      <c r="BH10460" s="156"/>
      <c r="BI10460" s="156"/>
      <c r="BJ10460" s="156"/>
      <c r="BK10460" s="156"/>
      <c r="BL10460" s="156"/>
      <c r="BM10460" s="156"/>
      <c r="BN10460" s="156"/>
      <c r="BO10460" s="156"/>
      <c r="BP10460" s="156"/>
      <c r="BQ10460" s="156"/>
      <c r="BR10460" s="156"/>
      <c r="BS10460" s="156"/>
      <c r="BT10460" s="156"/>
      <c r="BU10460" s="156"/>
      <c r="BV10460" s="156"/>
      <c r="BW10460" s="156"/>
      <c r="BX10460" s="156"/>
      <c r="BY10460" s="156"/>
      <c r="BZ10460" s="156"/>
      <c r="CA10460" s="156"/>
      <c r="CB10460" s="156"/>
      <c r="CC10460" s="156"/>
      <c r="CD10460" s="156"/>
      <c r="CE10460" s="156"/>
      <c r="CF10460" s="156"/>
      <c r="CG10460" s="156"/>
      <c r="CH10460" s="156"/>
      <c r="CI10460" s="156"/>
      <c r="CJ10460" s="156"/>
      <c r="CK10460" s="156"/>
      <c r="CL10460" s="156"/>
      <c r="CM10460" s="156"/>
      <c r="CN10460" s="156"/>
      <c r="CO10460" s="156"/>
      <c r="CP10460" s="156"/>
      <c r="CQ10460" s="156"/>
      <c r="CR10460" s="156"/>
      <c r="CS10460" s="156"/>
      <c r="CT10460" s="156"/>
      <c r="CU10460" s="156"/>
      <c r="CV10460" s="156"/>
      <c r="CW10460" s="156"/>
      <c r="CX10460" s="156"/>
      <c r="CY10460" s="156"/>
      <c r="CZ10460" s="156"/>
      <c r="DA10460" s="156"/>
      <c r="DB10460" s="156"/>
      <c r="DC10460" s="156"/>
      <c r="DD10460" s="156"/>
      <c r="DE10460" s="156"/>
      <c r="DF10460" s="156"/>
      <c r="DG10460" s="156"/>
      <c r="DH10460" s="156"/>
      <c r="DI10460" s="156"/>
      <c r="DJ10460" s="156"/>
      <c r="DK10460" s="156"/>
      <c r="DL10460" s="156"/>
      <c r="DM10460" s="156"/>
      <c r="DN10460" s="156"/>
      <c r="DO10460" s="156"/>
      <c r="DP10460" s="156"/>
      <c r="DQ10460" s="156"/>
      <c r="DR10460" s="156"/>
      <c r="DS10460" s="156"/>
    </row>
    <row r="10461" spans="1:123" ht="24" customHeight="1" x14ac:dyDescent="0.2">
      <c r="A10461" s="173"/>
      <c r="B10461" s="64"/>
      <c r="C10461" s="87" t="s">
        <v>604</v>
      </c>
      <c r="D10461" s="65"/>
      <c r="E10461" s="66"/>
      <c r="F10461" s="67"/>
      <c r="G10461" s="174"/>
    </row>
    <row r="10462" spans="1:123" s="155" customFormat="1" ht="24" customHeight="1" x14ac:dyDescent="0.2">
      <c r="A10462" s="152" t="str">
        <f t="shared" ref="A10462:A10475" si="3136">IFERROR(VLOOKUP(C10462,Tabla_Insumos,4,FALSE),"")</f>
        <v/>
      </c>
      <c r="B10462" s="150" t="str">
        <f>IFERROR(VLOOKUP(C10462,Tabla_Insumos,5,FALSE),"")</f>
        <v/>
      </c>
      <c r="C10462" s="151"/>
      <c r="D10462" s="152" t="str">
        <f t="shared" ref="D10462:D10475" si="3137">IFERROR(VLOOKUP(C10462,Tabla_Insumos,2,FALSE),"")</f>
        <v/>
      </c>
      <c r="E10462" s="153"/>
      <c r="F10462" s="224">
        <f t="shared" ref="F10462:F10475" si="3138">IFERROR(VLOOKUP(C10462,Tabla_Insumos,3,FALSE),0)</f>
        <v>0</v>
      </c>
      <c r="G10462" s="273">
        <f>ROUND(E10462*F10462,2)</f>
        <v>0</v>
      </c>
    </row>
    <row r="10463" spans="1:123" s="155" customFormat="1" ht="24" customHeight="1" x14ac:dyDescent="0.2">
      <c r="A10463" s="152" t="str">
        <f t="shared" si="3136"/>
        <v/>
      </c>
      <c r="B10463" s="150" t="str">
        <f t="shared" ref="B10463:B10475" si="3139">IFERROR(VLOOKUP(C10463,Tabla_Insumos,5,FALSE),"")</f>
        <v/>
      </c>
      <c r="C10463" s="151"/>
      <c r="D10463" s="152" t="str">
        <f t="shared" si="3137"/>
        <v/>
      </c>
      <c r="E10463" s="153"/>
      <c r="F10463" s="224">
        <f t="shared" si="3138"/>
        <v>0</v>
      </c>
      <c r="G10463" s="273">
        <f t="shared" ref="G10463:G10475" si="3140">ROUND(E10463*F10463,2)</f>
        <v>0</v>
      </c>
    </row>
    <row r="10464" spans="1:123" s="155" customFormat="1" ht="24" customHeight="1" x14ac:dyDescent="0.2">
      <c r="A10464" s="152" t="str">
        <f t="shared" si="3136"/>
        <v/>
      </c>
      <c r="B10464" s="150" t="str">
        <f t="shared" si="3139"/>
        <v/>
      </c>
      <c r="C10464" s="151"/>
      <c r="D10464" s="152" t="str">
        <f t="shared" si="3137"/>
        <v/>
      </c>
      <c r="E10464" s="153"/>
      <c r="F10464" s="224">
        <f t="shared" si="3138"/>
        <v>0</v>
      </c>
      <c r="G10464" s="273">
        <f t="shared" si="3140"/>
        <v>0</v>
      </c>
    </row>
    <row r="10465" spans="1:7" s="155" customFormat="1" ht="24" customHeight="1" x14ac:dyDescent="0.2">
      <c r="A10465" s="152" t="str">
        <f t="shared" si="3136"/>
        <v/>
      </c>
      <c r="B10465" s="150" t="str">
        <f t="shared" si="3139"/>
        <v/>
      </c>
      <c r="C10465" s="151"/>
      <c r="D10465" s="152" t="str">
        <f t="shared" si="3137"/>
        <v/>
      </c>
      <c r="E10465" s="153"/>
      <c r="F10465" s="224">
        <f t="shared" si="3138"/>
        <v>0</v>
      </c>
      <c r="G10465" s="273">
        <f t="shared" si="3140"/>
        <v>0</v>
      </c>
    </row>
    <row r="10466" spans="1:7" s="155" customFormat="1" ht="24" customHeight="1" x14ac:dyDescent="0.2">
      <c r="A10466" s="152" t="str">
        <f t="shared" si="3136"/>
        <v/>
      </c>
      <c r="B10466" s="150" t="str">
        <f t="shared" si="3139"/>
        <v/>
      </c>
      <c r="C10466" s="151"/>
      <c r="D10466" s="152" t="str">
        <f t="shared" si="3137"/>
        <v/>
      </c>
      <c r="E10466" s="153"/>
      <c r="F10466" s="224">
        <f t="shared" si="3138"/>
        <v>0</v>
      </c>
      <c r="G10466" s="273">
        <f t="shared" si="3140"/>
        <v>0</v>
      </c>
    </row>
    <row r="10467" spans="1:7" s="155" customFormat="1" ht="24" customHeight="1" x14ac:dyDescent="0.2">
      <c r="A10467" s="152" t="str">
        <f t="shared" si="3136"/>
        <v/>
      </c>
      <c r="B10467" s="150" t="str">
        <f t="shared" si="3139"/>
        <v/>
      </c>
      <c r="C10467" s="151"/>
      <c r="D10467" s="152" t="str">
        <f t="shared" si="3137"/>
        <v/>
      </c>
      <c r="E10467" s="153"/>
      <c r="F10467" s="224">
        <f t="shared" si="3138"/>
        <v>0</v>
      </c>
      <c r="G10467" s="273">
        <f t="shared" si="3140"/>
        <v>0</v>
      </c>
    </row>
    <row r="10468" spans="1:7" s="155" customFormat="1" ht="24" customHeight="1" x14ac:dyDescent="0.2">
      <c r="A10468" s="152" t="str">
        <f t="shared" si="3136"/>
        <v/>
      </c>
      <c r="B10468" s="150" t="str">
        <f t="shared" si="3139"/>
        <v/>
      </c>
      <c r="C10468" s="151"/>
      <c r="D10468" s="152" t="str">
        <f t="shared" si="3137"/>
        <v/>
      </c>
      <c r="E10468" s="153"/>
      <c r="F10468" s="224">
        <f t="shared" si="3138"/>
        <v>0</v>
      </c>
      <c r="G10468" s="273">
        <f t="shared" si="3140"/>
        <v>0</v>
      </c>
    </row>
    <row r="10469" spans="1:7" s="155" customFormat="1" ht="24" customHeight="1" x14ac:dyDescent="0.2">
      <c r="A10469" s="152" t="str">
        <f t="shared" si="3136"/>
        <v/>
      </c>
      <c r="B10469" s="150" t="str">
        <f t="shared" si="3139"/>
        <v/>
      </c>
      <c r="C10469" s="151"/>
      <c r="D10469" s="152" t="str">
        <f t="shared" si="3137"/>
        <v/>
      </c>
      <c r="E10469" s="153"/>
      <c r="F10469" s="224">
        <f t="shared" si="3138"/>
        <v>0</v>
      </c>
      <c r="G10469" s="273">
        <f t="shared" si="3140"/>
        <v>0</v>
      </c>
    </row>
    <row r="10470" spans="1:7" s="155" customFormat="1" ht="24" customHeight="1" x14ac:dyDescent="0.2">
      <c r="A10470" s="152" t="str">
        <f t="shared" si="3136"/>
        <v/>
      </c>
      <c r="B10470" s="150" t="str">
        <f t="shared" si="3139"/>
        <v/>
      </c>
      <c r="C10470" s="151"/>
      <c r="D10470" s="152" t="str">
        <f t="shared" si="3137"/>
        <v/>
      </c>
      <c r="E10470" s="153"/>
      <c r="F10470" s="224">
        <f t="shared" si="3138"/>
        <v>0</v>
      </c>
      <c r="G10470" s="273">
        <f t="shared" si="3140"/>
        <v>0</v>
      </c>
    </row>
    <row r="10471" spans="1:7" s="155" customFormat="1" ht="24" customHeight="1" x14ac:dyDescent="0.2">
      <c r="A10471" s="152" t="str">
        <f t="shared" si="3136"/>
        <v/>
      </c>
      <c r="B10471" s="150" t="str">
        <f t="shared" si="3139"/>
        <v/>
      </c>
      <c r="C10471" s="151"/>
      <c r="D10471" s="152" t="str">
        <f t="shared" si="3137"/>
        <v/>
      </c>
      <c r="E10471" s="153"/>
      <c r="F10471" s="224">
        <f t="shared" si="3138"/>
        <v>0</v>
      </c>
      <c r="G10471" s="273">
        <f t="shared" si="3140"/>
        <v>0</v>
      </c>
    </row>
    <row r="10472" spans="1:7" s="155" customFormat="1" ht="24" customHeight="1" x14ac:dyDescent="0.2">
      <c r="A10472" s="152" t="str">
        <f t="shared" si="3136"/>
        <v/>
      </c>
      <c r="B10472" s="150" t="str">
        <f t="shared" si="3139"/>
        <v/>
      </c>
      <c r="C10472" s="151"/>
      <c r="D10472" s="152" t="str">
        <f t="shared" si="3137"/>
        <v/>
      </c>
      <c r="E10472" s="153"/>
      <c r="F10472" s="224">
        <f t="shared" si="3138"/>
        <v>0</v>
      </c>
      <c r="G10472" s="273">
        <f t="shared" si="3140"/>
        <v>0</v>
      </c>
    </row>
    <row r="10473" spans="1:7" s="155" customFormat="1" ht="24" customHeight="1" x14ac:dyDescent="0.2">
      <c r="A10473" s="152" t="str">
        <f t="shared" si="3136"/>
        <v/>
      </c>
      <c r="B10473" s="150" t="str">
        <f t="shared" si="3139"/>
        <v/>
      </c>
      <c r="C10473" s="151"/>
      <c r="D10473" s="152" t="str">
        <f t="shared" si="3137"/>
        <v/>
      </c>
      <c r="E10473" s="153"/>
      <c r="F10473" s="224">
        <f t="shared" si="3138"/>
        <v>0</v>
      </c>
      <c r="G10473" s="273">
        <f t="shared" si="3140"/>
        <v>0</v>
      </c>
    </row>
    <row r="10474" spans="1:7" s="155" customFormat="1" ht="24" customHeight="1" x14ac:dyDescent="0.2">
      <c r="A10474" s="152" t="str">
        <f t="shared" si="3136"/>
        <v/>
      </c>
      <c r="B10474" s="150" t="str">
        <f t="shared" si="3139"/>
        <v/>
      </c>
      <c r="C10474" s="151"/>
      <c r="D10474" s="152" t="str">
        <f t="shared" si="3137"/>
        <v/>
      </c>
      <c r="E10474" s="153"/>
      <c r="F10474" s="224">
        <f t="shared" si="3138"/>
        <v>0</v>
      </c>
      <c r="G10474" s="273">
        <f t="shared" si="3140"/>
        <v>0</v>
      </c>
    </row>
    <row r="10475" spans="1:7" s="155" customFormat="1" ht="24" customHeight="1" x14ac:dyDescent="0.2">
      <c r="A10475" s="152" t="str">
        <f t="shared" si="3136"/>
        <v/>
      </c>
      <c r="B10475" s="150" t="str">
        <f t="shared" si="3139"/>
        <v/>
      </c>
      <c r="C10475" s="151"/>
      <c r="D10475" s="152" t="str">
        <f t="shared" si="3137"/>
        <v/>
      </c>
      <c r="E10475" s="153"/>
      <c r="F10475" s="154">
        <f t="shared" si="3138"/>
        <v>0</v>
      </c>
      <c r="G10475" s="273">
        <f t="shared" si="3140"/>
        <v>0</v>
      </c>
    </row>
    <row r="10476" spans="1:7" ht="24" customHeight="1" x14ac:dyDescent="0.2">
      <c r="A10476" s="175"/>
      <c r="D10476" s="58"/>
      <c r="E10476" s="59"/>
      <c r="F10476" s="162" t="s">
        <v>31</v>
      </c>
      <c r="G10476" s="274">
        <f>SUBTOTAL(9,G10462:G10475)</f>
        <v>0</v>
      </c>
    </row>
    <row r="10477" spans="1:7" ht="24" customHeight="1" x14ac:dyDescent="0.2">
      <c r="A10477" s="175"/>
      <c r="C10477" s="68" t="s">
        <v>605</v>
      </c>
      <c r="D10477" s="58"/>
      <c r="E10477" s="59"/>
      <c r="G10477" s="176"/>
    </row>
    <row r="10478" spans="1:7" s="155" customFormat="1" ht="24" customHeight="1" x14ac:dyDescent="0.2">
      <c r="A10478" s="152" t="str">
        <f t="shared" ref="A10478:A10485" si="3141">IFERROR(VLOOKUP(C10478,Tabla_Insumos,4,FALSE),"")</f>
        <v/>
      </c>
      <c r="B10478" s="150">
        <f t="shared" ref="B10478:B10485" si="3142">IFERROR(VLOOKUP(A10478,Tabla_Indices,5,FALSE),"")</f>
        <v>0</v>
      </c>
      <c r="C10478" s="151"/>
      <c r="D10478" s="152" t="str">
        <f t="shared" ref="D10478:D10485" si="3143">IFERROR(VLOOKUP(C10478,Tabla_Insumos,2,FALSE),"")</f>
        <v/>
      </c>
      <c r="E10478" s="153"/>
      <c r="F10478" s="275">
        <f t="shared" ref="F10478:F10485" si="3144">IFERROR(VLOOKUP(C10478,Tabla_Insumos,3,FALSE),0)</f>
        <v>0</v>
      </c>
      <c r="G10478" s="273">
        <f>ROUND(E10478*F10478,2)</f>
        <v>0</v>
      </c>
    </row>
    <row r="10479" spans="1:7" s="155" customFormat="1" ht="24" customHeight="1" x14ac:dyDescent="0.2">
      <c r="A10479" s="152" t="str">
        <f t="shared" si="3141"/>
        <v/>
      </c>
      <c r="B10479" s="150">
        <f t="shared" si="3142"/>
        <v>0</v>
      </c>
      <c r="C10479" s="151"/>
      <c r="D10479" s="152" t="str">
        <f t="shared" si="3143"/>
        <v/>
      </c>
      <c r="E10479" s="153"/>
      <c r="F10479" s="275">
        <f t="shared" si="3144"/>
        <v>0</v>
      </c>
      <c r="G10479" s="273">
        <f>ROUND(E10479*F10479,2)</f>
        <v>0</v>
      </c>
    </row>
    <row r="10480" spans="1:7" s="155" customFormat="1" ht="24" customHeight="1" x14ac:dyDescent="0.2">
      <c r="A10480" s="152" t="str">
        <f t="shared" si="3141"/>
        <v/>
      </c>
      <c r="B10480" s="150">
        <f t="shared" si="3142"/>
        <v>0</v>
      </c>
      <c r="C10480" s="151"/>
      <c r="D10480" s="152" t="str">
        <f t="shared" si="3143"/>
        <v/>
      </c>
      <c r="E10480" s="153"/>
      <c r="F10480" s="275">
        <f t="shared" si="3144"/>
        <v>0</v>
      </c>
      <c r="G10480" s="273">
        <f t="shared" ref="G10480:G10485" si="3145">ROUND(E10480*F10480,2)</f>
        <v>0</v>
      </c>
    </row>
    <row r="10481" spans="1:7" s="155" customFormat="1" ht="24" customHeight="1" x14ac:dyDescent="0.2">
      <c r="A10481" s="152" t="str">
        <f t="shared" si="3141"/>
        <v/>
      </c>
      <c r="B10481" s="150">
        <f t="shared" si="3142"/>
        <v>0</v>
      </c>
      <c r="C10481" s="151"/>
      <c r="D10481" s="152" t="str">
        <f t="shared" si="3143"/>
        <v/>
      </c>
      <c r="E10481" s="153"/>
      <c r="F10481" s="275">
        <f t="shared" si="3144"/>
        <v>0</v>
      </c>
      <c r="G10481" s="273">
        <f t="shared" si="3145"/>
        <v>0</v>
      </c>
    </row>
    <row r="10482" spans="1:7" s="155" customFormat="1" ht="24" customHeight="1" x14ac:dyDescent="0.2">
      <c r="A10482" s="152" t="str">
        <f t="shared" si="3141"/>
        <v/>
      </c>
      <c r="B10482" s="150">
        <f t="shared" si="3142"/>
        <v>0</v>
      </c>
      <c r="C10482" s="151"/>
      <c r="D10482" s="152" t="str">
        <f t="shared" si="3143"/>
        <v/>
      </c>
      <c r="E10482" s="153"/>
      <c r="F10482" s="224">
        <f t="shared" si="3144"/>
        <v>0</v>
      </c>
      <c r="G10482" s="273">
        <f t="shared" si="3145"/>
        <v>0</v>
      </c>
    </row>
    <row r="10483" spans="1:7" s="155" customFormat="1" ht="24" customHeight="1" x14ac:dyDescent="0.2">
      <c r="A10483" s="152" t="str">
        <f t="shared" si="3141"/>
        <v/>
      </c>
      <c r="B10483" s="150">
        <f t="shared" si="3142"/>
        <v>0</v>
      </c>
      <c r="C10483" s="151"/>
      <c r="D10483" s="152" t="str">
        <f t="shared" si="3143"/>
        <v/>
      </c>
      <c r="E10483" s="153"/>
      <c r="F10483" s="224">
        <f t="shared" si="3144"/>
        <v>0</v>
      </c>
      <c r="G10483" s="273">
        <f t="shared" si="3145"/>
        <v>0</v>
      </c>
    </row>
    <row r="10484" spans="1:7" s="155" customFormat="1" ht="24" customHeight="1" x14ac:dyDescent="0.2">
      <c r="A10484" s="152" t="str">
        <f t="shared" si="3141"/>
        <v/>
      </c>
      <c r="B10484" s="150">
        <f t="shared" si="3142"/>
        <v>0</v>
      </c>
      <c r="C10484" s="151"/>
      <c r="D10484" s="152" t="str">
        <f t="shared" si="3143"/>
        <v/>
      </c>
      <c r="E10484" s="153"/>
      <c r="F10484" s="224">
        <f t="shared" si="3144"/>
        <v>0</v>
      </c>
      <c r="G10484" s="273">
        <f t="shared" si="3145"/>
        <v>0</v>
      </c>
    </row>
    <row r="10485" spans="1:7" s="155" customFormat="1" ht="24" customHeight="1" x14ac:dyDescent="0.2">
      <c r="A10485" s="152" t="str">
        <f t="shared" si="3141"/>
        <v/>
      </c>
      <c r="B10485" s="150">
        <f t="shared" si="3142"/>
        <v>0</v>
      </c>
      <c r="C10485" s="151"/>
      <c r="D10485" s="152" t="str">
        <f t="shared" si="3143"/>
        <v/>
      </c>
      <c r="E10485" s="153"/>
      <c r="F10485" s="224">
        <f t="shared" si="3144"/>
        <v>0</v>
      </c>
      <c r="G10485" s="273">
        <f t="shared" si="3145"/>
        <v>0</v>
      </c>
    </row>
    <row r="10486" spans="1:7" ht="24" customHeight="1" x14ac:dyDescent="0.2">
      <c r="A10486" s="175"/>
      <c r="D10486" s="58"/>
      <c r="E10486" s="59"/>
      <c r="F10486" s="162" t="s">
        <v>32</v>
      </c>
      <c r="G10486" s="274">
        <f>SUBTOTAL(9,G10478:G10485)</f>
        <v>0</v>
      </c>
    </row>
    <row r="10487" spans="1:7" ht="24" customHeight="1" x14ac:dyDescent="0.2">
      <c r="A10487" s="175"/>
      <c r="C10487" s="68" t="s">
        <v>606</v>
      </c>
      <c r="D10487" s="58"/>
      <c r="E10487" s="59"/>
      <c r="G10487" s="176"/>
    </row>
    <row r="10488" spans="1:7" s="155" customFormat="1" ht="24" customHeight="1" x14ac:dyDescent="0.2">
      <c r="A10488" s="152" t="str">
        <f t="shared" ref="A10488:A10496" si="3146">IFERROR(VLOOKUP(C10488,Tabla_Insumos,4,FALSE),"")</f>
        <v/>
      </c>
      <c r="B10488" s="150" t="str">
        <f t="shared" ref="B10488:B10496" si="3147">IFERROR(VLOOKUP(C10488,Tabla_Insumos,5,FALSE),"")</f>
        <v/>
      </c>
      <c r="C10488" s="151"/>
      <c r="D10488" s="152" t="str">
        <f t="shared" ref="D10488:D10496" si="3148">IFERROR(VLOOKUP(C10488,Tabla_Insumos,2,FALSE),"")</f>
        <v/>
      </c>
      <c r="E10488" s="153"/>
      <c r="F10488" s="224">
        <f t="shared" ref="F10488:F10496" si="3149">IFERROR(VLOOKUP(C10488,Tabla_Insumos,3,FALSE),0)</f>
        <v>0</v>
      </c>
      <c r="G10488" s="273">
        <f t="shared" ref="G10488:G10496" si="3150">ROUND(E10488*F10488,2)</f>
        <v>0</v>
      </c>
    </row>
    <row r="10489" spans="1:7" s="155" customFormat="1" ht="24" customHeight="1" x14ac:dyDescent="0.2">
      <c r="A10489" s="152" t="str">
        <f t="shared" si="3146"/>
        <v/>
      </c>
      <c r="B10489" s="150" t="str">
        <f t="shared" si="3147"/>
        <v/>
      </c>
      <c r="C10489" s="151"/>
      <c r="D10489" s="152" t="str">
        <f t="shared" si="3148"/>
        <v/>
      </c>
      <c r="E10489" s="153"/>
      <c r="F10489" s="224">
        <f t="shared" si="3149"/>
        <v>0</v>
      </c>
      <c r="G10489" s="273">
        <f t="shared" si="3150"/>
        <v>0</v>
      </c>
    </row>
    <row r="10490" spans="1:7" s="155" customFormat="1" ht="24" customHeight="1" x14ac:dyDescent="0.2">
      <c r="A10490" s="152" t="str">
        <f t="shared" si="3146"/>
        <v/>
      </c>
      <c r="B10490" s="150" t="str">
        <f t="shared" si="3147"/>
        <v/>
      </c>
      <c r="C10490" s="151"/>
      <c r="D10490" s="152" t="str">
        <f t="shared" si="3148"/>
        <v/>
      </c>
      <c r="E10490" s="153"/>
      <c r="F10490" s="224">
        <f t="shared" si="3149"/>
        <v>0</v>
      </c>
      <c r="G10490" s="273">
        <f t="shared" si="3150"/>
        <v>0</v>
      </c>
    </row>
    <row r="10491" spans="1:7" s="155" customFormat="1" ht="24" customHeight="1" x14ac:dyDescent="0.2">
      <c r="A10491" s="152" t="str">
        <f t="shared" si="3146"/>
        <v/>
      </c>
      <c r="B10491" s="150" t="str">
        <f t="shared" si="3147"/>
        <v/>
      </c>
      <c r="C10491" s="151"/>
      <c r="D10491" s="152" t="str">
        <f t="shared" si="3148"/>
        <v/>
      </c>
      <c r="E10491" s="153"/>
      <c r="F10491" s="224">
        <f t="shared" si="3149"/>
        <v>0</v>
      </c>
      <c r="G10491" s="273">
        <f t="shared" si="3150"/>
        <v>0</v>
      </c>
    </row>
    <row r="10492" spans="1:7" s="155" customFormat="1" ht="24" customHeight="1" x14ac:dyDescent="0.2">
      <c r="A10492" s="152" t="str">
        <f t="shared" si="3146"/>
        <v/>
      </c>
      <c r="B10492" s="150" t="str">
        <f t="shared" si="3147"/>
        <v/>
      </c>
      <c r="C10492" s="151"/>
      <c r="D10492" s="152" t="str">
        <f t="shared" si="3148"/>
        <v/>
      </c>
      <c r="E10492" s="153"/>
      <c r="F10492" s="224">
        <f t="shared" si="3149"/>
        <v>0</v>
      </c>
      <c r="G10492" s="273">
        <f t="shared" si="3150"/>
        <v>0</v>
      </c>
    </row>
    <row r="10493" spans="1:7" s="155" customFormat="1" ht="24" customHeight="1" x14ac:dyDescent="0.2">
      <c r="A10493" s="152" t="str">
        <f t="shared" si="3146"/>
        <v/>
      </c>
      <c r="B10493" s="150" t="str">
        <f t="shared" si="3147"/>
        <v/>
      </c>
      <c r="C10493" s="151"/>
      <c r="D10493" s="152" t="str">
        <f t="shared" si="3148"/>
        <v/>
      </c>
      <c r="E10493" s="153"/>
      <c r="F10493" s="224">
        <f t="shared" si="3149"/>
        <v>0</v>
      </c>
      <c r="G10493" s="273">
        <f t="shared" si="3150"/>
        <v>0</v>
      </c>
    </row>
    <row r="10494" spans="1:7" s="155" customFormat="1" ht="24" customHeight="1" x14ac:dyDescent="0.2">
      <c r="A10494" s="152" t="str">
        <f t="shared" si="3146"/>
        <v/>
      </c>
      <c r="B10494" s="150" t="str">
        <f t="shared" si="3147"/>
        <v/>
      </c>
      <c r="C10494" s="151"/>
      <c r="D10494" s="152" t="str">
        <f t="shared" si="3148"/>
        <v/>
      </c>
      <c r="E10494" s="153"/>
      <c r="F10494" s="224">
        <f t="shared" si="3149"/>
        <v>0</v>
      </c>
      <c r="G10494" s="273">
        <f t="shared" si="3150"/>
        <v>0</v>
      </c>
    </row>
    <row r="10495" spans="1:7" s="155" customFormat="1" ht="24" customHeight="1" x14ac:dyDescent="0.2">
      <c r="A10495" s="152" t="str">
        <f t="shared" si="3146"/>
        <v/>
      </c>
      <c r="B10495" s="150" t="str">
        <f t="shared" si="3147"/>
        <v/>
      </c>
      <c r="C10495" s="151"/>
      <c r="D10495" s="152" t="str">
        <f t="shared" si="3148"/>
        <v/>
      </c>
      <c r="E10495" s="153"/>
      <c r="F10495" s="224">
        <f t="shared" si="3149"/>
        <v>0</v>
      </c>
      <c r="G10495" s="273">
        <f t="shared" si="3150"/>
        <v>0</v>
      </c>
    </row>
    <row r="10496" spans="1:7" s="155" customFormat="1" ht="24" customHeight="1" x14ac:dyDescent="0.2">
      <c r="A10496" s="152" t="str">
        <f t="shared" si="3146"/>
        <v/>
      </c>
      <c r="B10496" s="150" t="str">
        <f t="shared" si="3147"/>
        <v/>
      </c>
      <c r="C10496" s="151"/>
      <c r="D10496" s="152" t="str">
        <f t="shared" si="3148"/>
        <v/>
      </c>
      <c r="E10496" s="153"/>
      <c r="F10496" s="224">
        <f t="shared" si="3149"/>
        <v>0</v>
      </c>
      <c r="G10496" s="273">
        <f t="shared" si="3150"/>
        <v>0</v>
      </c>
    </row>
    <row r="10497" spans="1:123" ht="24" customHeight="1" x14ac:dyDescent="0.2">
      <c r="A10497" s="177"/>
      <c r="B10497" s="58"/>
      <c r="D10497" s="58"/>
      <c r="E10497" s="59"/>
      <c r="F10497" s="162" t="s">
        <v>33</v>
      </c>
      <c r="G10497" s="274">
        <f>SUBTOTAL(9,G10488:G10496)</f>
        <v>0</v>
      </c>
    </row>
    <row r="10498" spans="1:123" ht="24" customHeight="1" x14ac:dyDescent="0.2">
      <c r="A10498" s="178"/>
      <c r="B10498" s="58"/>
      <c r="D10498" s="58"/>
      <c r="E10498" s="59"/>
      <c r="G10498" s="176"/>
    </row>
    <row r="10499" spans="1:123" ht="24" customHeight="1" x14ac:dyDescent="0.2">
      <c r="A10499" s="179" t="str">
        <f>B10457</f>
        <v/>
      </c>
      <c r="B10499" s="180" t="str">
        <f>C10457</f>
        <v/>
      </c>
      <c r="C10499" s="65"/>
      <c r="D10499" s="65" t="s">
        <v>34</v>
      </c>
      <c r="E10499" s="66"/>
      <c r="F10499" s="181" t="s">
        <v>35</v>
      </c>
      <c r="G10499" s="276">
        <f>SUBTOTAL(9,G10462:G10498)</f>
        <v>0</v>
      </c>
    </row>
    <row r="10501" spans="1:123" ht="24" customHeight="1" x14ac:dyDescent="0.2">
      <c r="A10501" s="163" t="s">
        <v>37</v>
      </c>
      <c r="B10501" s="164"/>
      <c r="C10501" s="164"/>
      <c r="D10501" s="164"/>
      <c r="E10501" s="164"/>
      <c r="F10501" s="164"/>
      <c r="G10501" s="165"/>
    </row>
    <row r="10502" spans="1:123" ht="24" customHeight="1" x14ac:dyDescent="0.2">
      <c r="A10502" s="166" t="s">
        <v>602</v>
      </c>
      <c r="B10502" s="54" t="str">
        <f>Comitente</f>
        <v>SUBSECRETARIA DE ARQUITECTURA</v>
      </c>
      <c r="C10502" s="50"/>
      <c r="D10502" s="55"/>
      <c r="E10502" s="55"/>
      <c r="F10502" s="56"/>
      <c r="G10502" s="167"/>
    </row>
    <row r="10503" spans="1:123" ht="24" customHeight="1" x14ac:dyDescent="0.2">
      <c r="A10503" s="166" t="s">
        <v>603</v>
      </c>
      <c r="B10503" s="54">
        <f>Contratista</f>
        <v>0</v>
      </c>
      <c r="C10503" s="51"/>
      <c r="D10503" s="51"/>
      <c r="E10503" s="51"/>
      <c r="F10503" s="57"/>
      <c r="G10503" s="168"/>
    </row>
    <row r="10504" spans="1:123" ht="24" customHeight="1" x14ac:dyDescent="0.2">
      <c r="A10504" s="166" t="s">
        <v>24</v>
      </c>
      <c r="B10504" s="54" t="str">
        <f>Obra</f>
        <v xml:space="preserve">CONSTRUCCIÓN C.I.C. BARRIO SIERRAS DE MARQUESADO    </v>
      </c>
      <c r="C10504" s="51"/>
      <c r="D10504" s="51"/>
      <c r="E10504" s="51"/>
      <c r="F10504" s="57" t="s">
        <v>38</v>
      </c>
      <c r="G10504" s="169">
        <f>Fecha_Base</f>
        <v>0</v>
      </c>
    </row>
    <row r="10505" spans="1:123" ht="24" customHeight="1" x14ac:dyDescent="0.2">
      <c r="A10505" s="170" t="s">
        <v>601</v>
      </c>
      <c r="B10505" s="52" t="str">
        <f>Ubicación</f>
        <v>DEPARTAMENTO Rivadavia</v>
      </c>
      <c r="C10505" s="52"/>
      <c r="D10505" s="58"/>
      <c r="E10505" s="59"/>
      <c r="G10505" s="171"/>
    </row>
    <row r="10506" spans="1:123" ht="24" customHeight="1" x14ac:dyDescent="0.2">
      <c r="A10506" s="170" t="s">
        <v>39</v>
      </c>
      <c r="B10506" s="61" t="str">
        <f>IFERROR(VALUE(LEFT(B10507,FIND(".",B10507)-1)),"")</f>
        <v/>
      </c>
      <c r="C10506" s="53" t="str">
        <f>IFERROR(VLOOKUP(B10506,Tabla_CyP,2,FALSE),"")</f>
        <v/>
      </c>
      <c r="E10506" s="59"/>
      <c r="G10506" s="171"/>
    </row>
    <row r="10507" spans="1:123" ht="24" customHeight="1" x14ac:dyDescent="0.2">
      <c r="A10507" s="170" t="s">
        <v>25</v>
      </c>
      <c r="B10507" s="62" t="str">
        <f>IFERROR(VLOOKUP(COUNTIF($A$1:A10507,"ANALISIS DE PRECIOS"),Tabla_NumeroItem,2,FALSE),"")</f>
        <v/>
      </c>
      <c r="C10507" s="53" t="str">
        <f>IFERROR(VLOOKUP(B10507,Tabla_CyP,2,FALSE),"")</f>
        <v/>
      </c>
      <c r="D10507" s="58"/>
      <c r="E10507" s="59"/>
      <c r="F10507" s="57" t="s">
        <v>26</v>
      </c>
      <c r="G10507" s="172" t="str">
        <f>IFERROR(VLOOKUP(B10507,Tabla_CyP,4,FALSE),"")</f>
        <v/>
      </c>
    </row>
    <row r="10508" spans="1:123" ht="24" customHeight="1" x14ac:dyDescent="0.2">
      <c r="A10508" s="170"/>
      <c r="B10508" s="52"/>
      <c r="D10508" s="58"/>
      <c r="E10508" s="59"/>
      <c r="G10508" s="171"/>
    </row>
    <row r="10509" spans="1:123" ht="24" customHeight="1" x14ac:dyDescent="0.2">
      <c r="A10509" s="328" t="s">
        <v>507</v>
      </c>
      <c r="B10509" s="329"/>
      <c r="C10509" s="330" t="s">
        <v>0</v>
      </c>
      <c r="D10509" s="330" t="s">
        <v>27</v>
      </c>
      <c r="E10509" s="332" t="s">
        <v>28</v>
      </c>
      <c r="F10509" s="334" t="s">
        <v>29</v>
      </c>
      <c r="G10509" s="334" t="s">
        <v>30</v>
      </c>
    </row>
    <row r="10510" spans="1:123" s="58" customFormat="1" ht="24" customHeight="1" x14ac:dyDescent="0.2">
      <c r="A10510" s="63" t="s">
        <v>508</v>
      </c>
      <c r="B10510" s="63" t="s">
        <v>509</v>
      </c>
      <c r="C10510" s="331"/>
      <c r="D10510" s="331"/>
      <c r="E10510" s="333"/>
      <c r="F10510" s="335"/>
      <c r="G10510" s="335"/>
      <c r="H10510" s="156"/>
      <c r="I10510" s="156"/>
      <c r="J10510" s="156"/>
      <c r="K10510" s="156"/>
      <c r="L10510" s="156"/>
      <c r="M10510" s="156"/>
      <c r="N10510" s="156"/>
      <c r="O10510" s="156"/>
      <c r="P10510" s="156"/>
      <c r="Q10510" s="156"/>
      <c r="R10510" s="156"/>
      <c r="S10510" s="156"/>
      <c r="T10510" s="156"/>
      <c r="U10510" s="156"/>
      <c r="V10510" s="156"/>
      <c r="W10510" s="156"/>
      <c r="X10510" s="156"/>
      <c r="Y10510" s="156"/>
      <c r="Z10510" s="156"/>
      <c r="AA10510" s="156"/>
      <c r="AB10510" s="156"/>
      <c r="AC10510" s="156"/>
      <c r="AD10510" s="156"/>
      <c r="AE10510" s="156"/>
      <c r="AF10510" s="156"/>
      <c r="AG10510" s="156"/>
      <c r="AH10510" s="156"/>
      <c r="AI10510" s="156"/>
      <c r="AJ10510" s="156"/>
      <c r="AK10510" s="156"/>
      <c r="AL10510" s="156"/>
      <c r="AM10510" s="156"/>
      <c r="AN10510" s="156"/>
      <c r="AO10510" s="156"/>
      <c r="AP10510" s="156"/>
      <c r="AQ10510" s="156"/>
      <c r="AR10510" s="156"/>
      <c r="AS10510" s="156"/>
      <c r="AT10510" s="156"/>
      <c r="AU10510" s="156"/>
      <c r="AV10510" s="156"/>
      <c r="AW10510" s="156"/>
      <c r="AX10510" s="156"/>
      <c r="AY10510" s="156"/>
      <c r="AZ10510" s="156"/>
      <c r="BA10510" s="156"/>
      <c r="BB10510" s="156"/>
      <c r="BC10510" s="156"/>
      <c r="BD10510" s="156"/>
      <c r="BE10510" s="156"/>
      <c r="BF10510" s="156"/>
      <c r="BG10510" s="156"/>
      <c r="BH10510" s="156"/>
      <c r="BI10510" s="156"/>
      <c r="BJ10510" s="156"/>
      <c r="BK10510" s="156"/>
      <c r="BL10510" s="156"/>
      <c r="BM10510" s="156"/>
      <c r="BN10510" s="156"/>
      <c r="BO10510" s="156"/>
      <c r="BP10510" s="156"/>
      <c r="BQ10510" s="156"/>
      <c r="BR10510" s="156"/>
      <c r="BS10510" s="156"/>
      <c r="BT10510" s="156"/>
      <c r="BU10510" s="156"/>
      <c r="BV10510" s="156"/>
      <c r="BW10510" s="156"/>
      <c r="BX10510" s="156"/>
      <c r="BY10510" s="156"/>
      <c r="BZ10510" s="156"/>
      <c r="CA10510" s="156"/>
      <c r="CB10510" s="156"/>
      <c r="CC10510" s="156"/>
      <c r="CD10510" s="156"/>
      <c r="CE10510" s="156"/>
      <c r="CF10510" s="156"/>
      <c r="CG10510" s="156"/>
      <c r="CH10510" s="156"/>
      <c r="CI10510" s="156"/>
      <c r="CJ10510" s="156"/>
      <c r="CK10510" s="156"/>
      <c r="CL10510" s="156"/>
      <c r="CM10510" s="156"/>
      <c r="CN10510" s="156"/>
      <c r="CO10510" s="156"/>
      <c r="CP10510" s="156"/>
      <c r="CQ10510" s="156"/>
      <c r="CR10510" s="156"/>
      <c r="CS10510" s="156"/>
      <c r="CT10510" s="156"/>
      <c r="CU10510" s="156"/>
      <c r="CV10510" s="156"/>
      <c r="CW10510" s="156"/>
      <c r="CX10510" s="156"/>
      <c r="CY10510" s="156"/>
      <c r="CZ10510" s="156"/>
      <c r="DA10510" s="156"/>
      <c r="DB10510" s="156"/>
      <c r="DC10510" s="156"/>
      <c r="DD10510" s="156"/>
      <c r="DE10510" s="156"/>
      <c r="DF10510" s="156"/>
      <c r="DG10510" s="156"/>
      <c r="DH10510" s="156"/>
      <c r="DI10510" s="156"/>
      <c r="DJ10510" s="156"/>
      <c r="DK10510" s="156"/>
      <c r="DL10510" s="156"/>
      <c r="DM10510" s="156"/>
      <c r="DN10510" s="156"/>
      <c r="DO10510" s="156"/>
      <c r="DP10510" s="156"/>
      <c r="DQ10510" s="156"/>
      <c r="DR10510" s="156"/>
      <c r="DS10510" s="156"/>
    </row>
    <row r="10511" spans="1:123" ht="24" customHeight="1" x14ac:dyDescent="0.2">
      <c r="A10511" s="173"/>
      <c r="B10511" s="64"/>
      <c r="C10511" s="87" t="s">
        <v>604</v>
      </c>
      <c r="D10511" s="65"/>
      <c r="E10511" s="66"/>
      <c r="F10511" s="67"/>
      <c r="G10511" s="174"/>
    </row>
    <row r="10512" spans="1:123" s="155" customFormat="1" ht="24" customHeight="1" x14ac:dyDescent="0.2">
      <c r="A10512" s="152" t="str">
        <f t="shared" ref="A10512:A10525" si="3151">IFERROR(VLOOKUP(C10512,Tabla_Insumos,4,FALSE),"")</f>
        <v/>
      </c>
      <c r="B10512" s="150" t="str">
        <f>IFERROR(VLOOKUP(C10512,Tabla_Insumos,5,FALSE),"")</f>
        <v/>
      </c>
      <c r="C10512" s="151"/>
      <c r="D10512" s="152" t="str">
        <f t="shared" ref="D10512:D10525" si="3152">IFERROR(VLOOKUP(C10512,Tabla_Insumos,2,FALSE),"")</f>
        <v/>
      </c>
      <c r="E10512" s="153"/>
      <c r="F10512" s="224">
        <f t="shared" ref="F10512:F10525" si="3153">IFERROR(VLOOKUP(C10512,Tabla_Insumos,3,FALSE),0)</f>
        <v>0</v>
      </c>
      <c r="G10512" s="273">
        <f>ROUND(E10512*F10512,2)</f>
        <v>0</v>
      </c>
    </row>
    <row r="10513" spans="1:7" s="155" customFormat="1" ht="24" customHeight="1" x14ac:dyDescent="0.2">
      <c r="A10513" s="152" t="str">
        <f t="shared" si="3151"/>
        <v/>
      </c>
      <c r="B10513" s="150" t="str">
        <f t="shared" ref="B10513:B10525" si="3154">IFERROR(VLOOKUP(C10513,Tabla_Insumos,5,FALSE),"")</f>
        <v/>
      </c>
      <c r="C10513" s="151"/>
      <c r="D10513" s="152" t="str">
        <f t="shared" si="3152"/>
        <v/>
      </c>
      <c r="E10513" s="153"/>
      <c r="F10513" s="224">
        <f t="shared" si="3153"/>
        <v>0</v>
      </c>
      <c r="G10513" s="273">
        <f t="shared" ref="G10513:G10525" si="3155">ROUND(E10513*F10513,2)</f>
        <v>0</v>
      </c>
    </row>
    <row r="10514" spans="1:7" s="155" customFormat="1" ht="24" customHeight="1" x14ac:dyDescent="0.2">
      <c r="A10514" s="152" t="str">
        <f t="shared" si="3151"/>
        <v/>
      </c>
      <c r="B10514" s="150" t="str">
        <f t="shared" si="3154"/>
        <v/>
      </c>
      <c r="C10514" s="151"/>
      <c r="D10514" s="152" t="str">
        <f t="shared" si="3152"/>
        <v/>
      </c>
      <c r="E10514" s="153"/>
      <c r="F10514" s="224">
        <f t="shared" si="3153"/>
        <v>0</v>
      </c>
      <c r="G10514" s="273">
        <f t="shared" si="3155"/>
        <v>0</v>
      </c>
    </row>
    <row r="10515" spans="1:7" s="155" customFormat="1" ht="24" customHeight="1" x14ac:dyDescent="0.2">
      <c r="A10515" s="152" t="str">
        <f t="shared" si="3151"/>
        <v/>
      </c>
      <c r="B10515" s="150" t="str">
        <f t="shared" si="3154"/>
        <v/>
      </c>
      <c r="C10515" s="151"/>
      <c r="D10515" s="152" t="str">
        <f t="shared" si="3152"/>
        <v/>
      </c>
      <c r="E10515" s="153"/>
      <c r="F10515" s="224">
        <f t="shared" si="3153"/>
        <v>0</v>
      </c>
      <c r="G10515" s="273">
        <f t="shared" si="3155"/>
        <v>0</v>
      </c>
    </row>
    <row r="10516" spans="1:7" s="155" customFormat="1" ht="24" customHeight="1" x14ac:dyDescent="0.2">
      <c r="A10516" s="152" t="str">
        <f t="shared" si="3151"/>
        <v/>
      </c>
      <c r="B10516" s="150" t="str">
        <f t="shared" si="3154"/>
        <v/>
      </c>
      <c r="C10516" s="151"/>
      <c r="D10516" s="152" t="str">
        <f t="shared" si="3152"/>
        <v/>
      </c>
      <c r="E10516" s="153"/>
      <c r="F10516" s="224">
        <f t="shared" si="3153"/>
        <v>0</v>
      </c>
      <c r="G10516" s="273">
        <f t="shared" si="3155"/>
        <v>0</v>
      </c>
    </row>
    <row r="10517" spans="1:7" s="155" customFormat="1" ht="24" customHeight="1" x14ac:dyDescent="0.2">
      <c r="A10517" s="152" t="str">
        <f t="shared" si="3151"/>
        <v/>
      </c>
      <c r="B10517" s="150" t="str">
        <f t="shared" si="3154"/>
        <v/>
      </c>
      <c r="C10517" s="151"/>
      <c r="D10517" s="152" t="str">
        <f t="shared" si="3152"/>
        <v/>
      </c>
      <c r="E10517" s="153"/>
      <c r="F10517" s="224">
        <f t="shared" si="3153"/>
        <v>0</v>
      </c>
      <c r="G10517" s="273">
        <f t="shared" si="3155"/>
        <v>0</v>
      </c>
    </row>
    <row r="10518" spans="1:7" s="155" customFormat="1" ht="24" customHeight="1" x14ac:dyDescent="0.2">
      <c r="A10518" s="152" t="str">
        <f t="shared" si="3151"/>
        <v/>
      </c>
      <c r="B10518" s="150" t="str">
        <f t="shared" si="3154"/>
        <v/>
      </c>
      <c r="C10518" s="151"/>
      <c r="D10518" s="152" t="str">
        <f t="shared" si="3152"/>
        <v/>
      </c>
      <c r="E10518" s="153"/>
      <c r="F10518" s="224">
        <f t="shared" si="3153"/>
        <v>0</v>
      </c>
      <c r="G10518" s="273">
        <f t="shared" si="3155"/>
        <v>0</v>
      </c>
    </row>
    <row r="10519" spans="1:7" s="155" customFormat="1" ht="24" customHeight="1" x14ac:dyDescent="0.2">
      <c r="A10519" s="152" t="str">
        <f t="shared" si="3151"/>
        <v/>
      </c>
      <c r="B10519" s="150" t="str">
        <f t="shared" si="3154"/>
        <v/>
      </c>
      <c r="C10519" s="151"/>
      <c r="D10519" s="152" t="str">
        <f t="shared" si="3152"/>
        <v/>
      </c>
      <c r="E10519" s="153"/>
      <c r="F10519" s="224">
        <f t="shared" si="3153"/>
        <v>0</v>
      </c>
      <c r="G10519" s="273">
        <f t="shared" si="3155"/>
        <v>0</v>
      </c>
    </row>
    <row r="10520" spans="1:7" s="155" customFormat="1" ht="24" customHeight="1" x14ac:dyDescent="0.2">
      <c r="A10520" s="152" t="str">
        <f t="shared" si="3151"/>
        <v/>
      </c>
      <c r="B10520" s="150" t="str">
        <f t="shared" si="3154"/>
        <v/>
      </c>
      <c r="C10520" s="151"/>
      <c r="D10520" s="152" t="str">
        <f t="shared" si="3152"/>
        <v/>
      </c>
      <c r="E10520" s="153"/>
      <c r="F10520" s="224">
        <f t="shared" si="3153"/>
        <v>0</v>
      </c>
      <c r="G10520" s="273">
        <f t="shared" si="3155"/>
        <v>0</v>
      </c>
    </row>
    <row r="10521" spans="1:7" s="155" customFormat="1" ht="24" customHeight="1" x14ac:dyDescent="0.2">
      <c r="A10521" s="152" t="str">
        <f t="shared" si="3151"/>
        <v/>
      </c>
      <c r="B10521" s="150" t="str">
        <f t="shared" si="3154"/>
        <v/>
      </c>
      <c r="C10521" s="151"/>
      <c r="D10521" s="152" t="str">
        <f t="shared" si="3152"/>
        <v/>
      </c>
      <c r="E10521" s="153"/>
      <c r="F10521" s="224">
        <f t="shared" si="3153"/>
        <v>0</v>
      </c>
      <c r="G10521" s="273">
        <f t="shared" si="3155"/>
        <v>0</v>
      </c>
    </row>
    <row r="10522" spans="1:7" s="155" customFormat="1" ht="24" customHeight="1" x14ac:dyDescent="0.2">
      <c r="A10522" s="152" t="str">
        <f t="shared" si="3151"/>
        <v/>
      </c>
      <c r="B10522" s="150" t="str">
        <f t="shared" si="3154"/>
        <v/>
      </c>
      <c r="C10522" s="151"/>
      <c r="D10522" s="152" t="str">
        <f t="shared" si="3152"/>
        <v/>
      </c>
      <c r="E10522" s="153"/>
      <c r="F10522" s="224">
        <f t="shared" si="3153"/>
        <v>0</v>
      </c>
      <c r="G10522" s="273">
        <f t="shared" si="3155"/>
        <v>0</v>
      </c>
    </row>
    <row r="10523" spans="1:7" s="155" customFormat="1" ht="24" customHeight="1" x14ac:dyDescent="0.2">
      <c r="A10523" s="152" t="str">
        <f t="shared" si="3151"/>
        <v/>
      </c>
      <c r="B10523" s="150" t="str">
        <f t="shared" si="3154"/>
        <v/>
      </c>
      <c r="C10523" s="151"/>
      <c r="D10523" s="152" t="str">
        <f t="shared" si="3152"/>
        <v/>
      </c>
      <c r="E10523" s="153"/>
      <c r="F10523" s="224">
        <f t="shared" si="3153"/>
        <v>0</v>
      </c>
      <c r="G10523" s="273">
        <f t="shared" si="3155"/>
        <v>0</v>
      </c>
    </row>
    <row r="10524" spans="1:7" s="155" customFormat="1" ht="24" customHeight="1" x14ac:dyDescent="0.2">
      <c r="A10524" s="152" t="str">
        <f t="shared" si="3151"/>
        <v/>
      </c>
      <c r="B10524" s="150" t="str">
        <f t="shared" si="3154"/>
        <v/>
      </c>
      <c r="C10524" s="151"/>
      <c r="D10524" s="152" t="str">
        <f t="shared" si="3152"/>
        <v/>
      </c>
      <c r="E10524" s="153"/>
      <c r="F10524" s="224">
        <f t="shared" si="3153"/>
        <v>0</v>
      </c>
      <c r="G10524" s="273">
        <f t="shared" si="3155"/>
        <v>0</v>
      </c>
    </row>
    <row r="10525" spans="1:7" s="155" customFormat="1" ht="24" customHeight="1" x14ac:dyDescent="0.2">
      <c r="A10525" s="152" t="str">
        <f t="shared" si="3151"/>
        <v/>
      </c>
      <c r="B10525" s="150" t="str">
        <f t="shared" si="3154"/>
        <v/>
      </c>
      <c r="C10525" s="151"/>
      <c r="D10525" s="152" t="str">
        <f t="shared" si="3152"/>
        <v/>
      </c>
      <c r="E10525" s="153"/>
      <c r="F10525" s="154">
        <f t="shared" si="3153"/>
        <v>0</v>
      </c>
      <c r="G10525" s="273">
        <f t="shared" si="3155"/>
        <v>0</v>
      </c>
    </row>
    <row r="10526" spans="1:7" ht="24" customHeight="1" x14ac:dyDescent="0.2">
      <c r="A10526" s="175"/>
      <c r="D10526" s="58"/>
      <c r="E10526" s="59"/>
      <c r="F10526" s="162" t="s">
        <v>31</v>
      </c>
      <c r="G10526" s="274">
        <f>SUBTOTAL(9,G10512:G10525)</f>
        <v>0</v>
      </c>
    </row>
    <row r="10527" spans="1:7" ht="24" customHeight="1" x14ac:dyDescent="0.2">
      <c r="A10527" s="175"/>
      <c r="C10527" s="68" t="s">
        <v>605</v>
      </c>
      <c r="D10527" s="58"/>
      <c r="E10527" s="59"/>
      <c r="G10527" s="176"/>
    </row>
    <row r="10528" spans="1:7" s="155" customFormat="1" ht="24" customHeight="1" x14ac:dyDescent="0.2">
      <c r="A10528" s="152" t="str">
        <f t="shared" ref="A10528:A10535" si="3156">IFERROR(VLOOKUP(C10528,Tabla_Insumos,4,FALSE),"")</f>
        <v/>
      </c>
      <c r="B10528" s="150">
        <f t="shared" ref="B10528:B10535" si="3157">IFERROR(VLOOKUP(A10528,Tabla_Indices,5,FALSE),"")</f>
        <v>0</v>
      </c>
      <c r="C10528" s="151"/>
      <c r="D10528" s="152" t="str">
        <f t="shared" ref="D10528:D10535" si="3158">IFERROR(VLOOKUP(C10528,Tabla_Insumos,2,FALSE),"")</f>
        <v/>
      </c>
      <c r="E10528" s="153"/>
      <c r="F10528" s="275">
        <f t="shared" ref="F10528:F10535" si="3159">IFERROR(VLOOKUP(C10528,Tabla_Insumos,3,FALSE),0)</f>
        <v>0</v>
      </c>
      <c r="G10528" s="273">
        <f>ROUND(E10528*F10528,2)</f>
        <v>0</v>
      </c>
    </row>
    <row r="10529" spans="1:7" s="155" customFormat="1" ht="24" customHeight="1" x14ac:dyDescent="0.2">
      <c r="A10529" s="152" t="str">
        <f t="shared" si="3156"/>
        <v/>
      </c>
      <c r="B10529" s="150">
        <f t="shared" si="3157"/>
        <v>0</v>
      </c>
      <c r="C10529" s="151"/>
      <c r="D10529" s="152" t="str">
        <f t="shared" si="3158"/>
        <v/>
      </c>
      <c r="E10529" s="153"/>
      <c r="F10529" s="275">
        <f t="shared" si="3159"/>
        <v>0</v>
      </c>
      <c r="G10529" s="273">
        <f>ROUND(E10529*F10529,2)</f>
        <v>0</v>
      </c>
    </row>
    <row r="10530" spans="1:7" s="155" customFormat="1" ht="24" customHeight="1" x14ac:dyDescent="0.2">
      <c r="A10530" s="152" t="str">
        <f t="shared" si="3156"/>
        <v/>
      </c>
      <c r="B10530" s="150">
        <f t="shared" si="3157"/>
        <v>0</v>
      </c>
      <c r="C10530" s="151"/>
      <c r="D10530" s="152" t="str">
        <f t="shared" si="3158"/>
        <v/>
      </c>
      <c r="E10530" s="153"/>
      <c r="F10530" s="275">
        <f t="shared" si="3159"/>
        <v>0</v>
      </c>
      <c r="G10530" s="273">
        <f t="shared" ref="G10530:G10535" si="3160">ROUND(E10530*F10530,2)</f>
        <v>0</v>
      </c>
    </row>
    <row r="10531" spans="1:7" s="155" customFormat="1" ht="24" customHeight="1" x14ac:dyDescent="0.2">
      <c r="A10531" s="152" t="str">
        <f t="shared" si="3156"/>
        <v/>
      </c>
      <c r="B10531" s="150">
        <f t="shared" si="3157"/>
        <v>0</v>
      </c>
      <c r="C10531" s="151"/>
      <c r="D10531" s="152" t="str">
        <f t="shared" si="3158"/>
        <v/>
      </c>
      <c r="E10531" s="153"/>
      <c r="F10531" s="275">
        <f t="shared" si="3159"/>
        <v>0</v>
      </c>
      <c r="G10531" s="273">
        <f t="shared" si="3160"/>
        <v>0</v>
      </c>
    </row>
    <row r="10532" spans="1:7" s="155" customFormat="1" ht="24" customHeight="1" x14ac:dyDescent="0.2">
      <c r="A10532" s="152" t="str">
        <f t="shared" si="3156"/>
        <v/>
      </c>
      <c r="B10532" s="150">
        <f t="shared" si="3157"/>
        <v>0</v>
      </c>
      <c r="C10532" s="151"/>
      <c r="D10532" s="152" t="str">
        <f t="shared" si="3158"/>
        <v/>
      </c>
      <c r="E10532" s="153"/>
      <c r="F10532" s="224">
        <f t="shared" si="3159"/>
        <v>0</v>
      </c>
      <c r="G10532" s="273">
        <f t="shared" si="3160"/>
        <v>0</v>
      </c>
    </row>
    <row r="10533" spans="1:7" s="155" customFormat="1" ht="24" customHeight="1" x14ac:dyDescent="0.2">
      <c r="A10533" s="152" t="str">
        <f t="shared" si="3156"/>
        <v/>
      </c>
      <c r="B10533" s="150">
        <f t="shared" si="3157"/>
        <v>0</v>
      </c>
      <c r="C10533" s="151"/>
      <c r="D10533" s="152" t="str">
        <f t="shared" si="3158"/>
        <v/>
      </c>
      <c r="E10533" s="153"/>
      <c r="F10533" s="224">
        <f t="shared" si="3159"/>
        <v>0</v>
      </c>
      <c r="G10533" s="273">
        <f t="shared" si="3160"/>
        <v>0</v>
      </c>
    </row>
    <row r="10534" spans="1:7" s="155" customFormat="1" ht="24" customHeight="1" x14ac:dyDescent="0.2">
      <c r="A10534" s="152" t="str">
        <f t="shared" si="3156"/>
        <v/>
      </c>
      <c r="B10534" s="150">
        <f t="shared" si="3157"/>
        <v>0</v>
      </c>
      <c r="C10534" s="151"/>
      <c r="D10534" s="152" t="str">
        <f t="shared" si="3158"/>
        <v/>
      </c>
      <c r="E10534" s="153"/>
      <c r="F10534" s="224">
        <f t="shared" si="3159"/>
        <v>0</v>
      </c>
      <c r="G10534" s="273">
        <f t="shared" si="3160"/>
        <v>0</v>
      </c>
    </row>
    <row r="10535" spans="1:7" s="155" customFormat="1" ht="24" customHeight="1" x14ac:dyDescent="0.2">
      <c r="A10535" s="152" t="str">
        <f t="shared" si="3156"/>
        <v/>
      </c>
      <c r="B10535" s="150">
        <f t="shared" si="3157"/>
        <v>0</v>
      </c>
      <c r="C10535" s="151"/>
      <c r="D10535" s="152" t="str">
        <f t="shared" si="3158"/>
        <v/>
      </c>
      <c r="E10535" s="153"/>
      <c r="F10535" s="224">
        <f t="shared" si="3159"/>
        <v>0</v>
      </c>
      <c r="G10535" s="273">
        <f t="shared" si="3160"/>
        <v>0</v>
      </c>
    </row>
    <row r="10536" spans="1:7" ht="24" customHeight="1" x14ac:dyDescent="0.2">
      <c r="A10536" s="175"/>
      <c r="D10536" s="58"/>
      <c r="E10536" s="59"/>
      <c r="F10536" s="162" t="s">
        <v>32</v>
      </c>
      <c r="G10536" s="274">
        <f>SUBTOTAL(9,G10528:G10535)</f>
        <v>0</v>
      </c>
    </row>
    <row r="10537" spans="1:7" ht="24" customHeight="1" x14ac:dyDescent="0.2">
      <c r="A10537" s="175"/>
      <c r="C10537" s="68" t="s">
        <v>606</v>
      </c>
      <c r="D10537" s="58"/>
      <c r="E10537" s="59"/>
      <c r="G10537" s="176"/>
    </row>
    <row r="10538" spans="1:7" s="155" customFormat="1" ht="24" customHeight="1" x14ac:dyDescent="0.2">
      <c r="A10538" s="152" t="str">
        <f t="shared" ref="A10538:A10546" si="3161">IFERROR(VLOOKUP(C10538,Tabla_Insumos,4,FALSE),"")</f>
        <v/>
      </c>
      <c r="B10538" s="150" t="str">
        <f t="shared" ref="B10538:B10546" si="3162">IFERROR(VLOOKUP(C10538,Tabla_Insumos,5,FALSE),"")</f>
        <v/>
      </c>
      <c r="C10538" s="151"/>
      <c r="D10538" s="152" t="str">
        <f t="shared" ref="D10538:D10546" si="3163">IFERROR(VLOOKUP(C10538,Tabla_Insumos,2,FALSE),"")</f>
        <v/>
      </c>
      <c r="E10538" s="153"/>
      <c r="F10538" s="224">
        <f t="shared" ref="F10538:F10546" si="3164">IFERROR(VLOOKUP(C10538,Tabla_Insumos,3,FALSE),0)</f>
        <v>0</v>
      </c>
      <c r="G10538" s="273">
        <f t="shared" ref="G10538:G10546" si="3165">ROUND(E10538*F10538,2)</f>
        <v>0</v>
      </c>
    </row>
    <row r="10539" spans="1:7" s="155" customFormat="1" ht="24" customHeight="1" x14ac:dyDescent="0.2">
      <c r="A10539" s="152" t="str">
        <f t="shared" si="3161"/>
        <v/>
      </c>
      <c r="B10539" s="150" t="str">
        <f t="shared" si="3162"/>
        <v/>
      </c>
      <c r="C10539" s="151"/>
      <c r="D10539" s="152" t="str">
        <f t="shared" si="3163"/>
        <v/>
      </c>
      <c r="E10539" s="153"/>
      <c r="F10539" s="224">
        <f t="shared" si="3164"/>
        <v>0</v>
      </c>
      <c r="G10539" s="273">
        <f t="shared" si="3165"/>
        <v>0</v>
      </c>
    </row>
    <row r="10540" spans="1:7" s="155" customFormat="1" ht="24" customHeight="1" x14ac:dyDescent="0.2">
      <c r="A10540" s="152" t="str">
        <f t="shared" si="3161"/>
        <v/>
      </c>
      <c r="B10540" s="150" t="str">
        <f t="shared" si="3162"/>
        <v/>
      </c>
      <c r="C10540" s="151"/>
      <c r="D10540" s="152" t="str">
        <f t="shared" si="3163"/>
        <v/>
      </c>
      <c r="E10540" s="153"/>
      <c r="F10540" s="224">
        <f t="shared" si="3164"/>
        <v>0</v>
      </c>
      <c r="G10540" s="273">
        <f t="shared" si="3165"/>
        <v>0</v>
      </c>
    </row>
    <row r="10541" spans="1:7" s="155" customFormat="1" ht="24" customHeight="1" x14ac:dyDescent="0.2">
      <c r="A10541" s="152" t="str">
        <f t="shared" si="3161"/>
        <v/>
      </c>
      <c r="B10541" s="150" t="str">
        <f t="shared" si="3162"/>
        <v/>
      </c>
      <c r="C10541" s="151"/>
      <c r="D10541" s="152" t="str">
        <f t="shared" si="3163"/>
        <v/>
      </c>
      <c r="E10541" s="153"/>
      <c r="F10541" s="224">
        <f t="shared" si="3164"/>
        <v>0</v>
      </c>
      <c r="G10541" s="273">
        <f t="shared" si="3165"/>
        <v>0</v>
      </c>
    </row>
    <row r="10542" spans="1:7" s="155" customFormat="1" ht="24" customHeight="1" x14ac:dyDescent="0.2">
      <c r="A10542" s="152" t="str">
        <f t="shared" si="3161"/>
        <v/>
      </c>
      <c r="B10542" s="150" t="str">
        <f t="shared" si="3162"/>
        <v/>
      </c>
      <c r="C10542" s="151"/>
      <c r="D10542" s="152" t="str">
        <f t="shared" si="3163"/>
        <v/>
      </c>
      <c r="E10542" s="153"/>
      <c r="F10542" s="224">
        <f t="shared" si="3164"/>
        <v>0</v>
      </c>
      <c r="G10542" s="273">
        <f t="shared" si="3165"/>
        <v>0</v>
      </c>
    </row>
    <row r="10543" spans="1:7" s="155" customFormat="1" ht="24" customHeight="1" x14ac:dyDescent="0.2">
      <c r="A10543" s="152" t="str">
        <f t="shared" si="3161"/>
        <v/>
      </c>
      <c r="B10543" s="150" t="str">
        <f t="shared" si="3162"/>
        <v/>
      </c>
      <c r="C10543" s="151"/>
      <c r="D10543" s="152" t="str">
        <f t="shared" si="3163"/>
        <v/>
      </c>
      <c r="E10543" s="153"/>
      <c r="F10543" s="224">
        <f t="shared" si="3164"/>
        <v>0</v>
      </c>
      <c r="G10543" s="273">
        <f t="shared" si="3165"/>
        <v>0</v>
      </c>
    </row>
    <row r="10544" spans="1:7" s="155" customFormat="1" ht="24" customHeight="1" x14ac:dyDescent="0.2">
      <c r="A10544" s="152" t="str">
        <f t="shared" si="3161"/>
        <v/>
      </c>
      <c r="B10544" s="150" t="str">
        <f t="shared" si="3162"/>
        <v/>
      </c>
      <c r="C10544" s="151"/>
      <c r="D10544" s="152" t="str">
        <f t="shared" si="3163"/>
        <v/>
      </c>
      <c r="E10544" s="153"/>
      <c r="F10544" s="224">
        <f t="shared" si="3164"/>
        <v>0</v>
      </c>
      <c r="G10544" s="273">
        <f t="shared" si="3165"/>
        <v>0</v>
      </c>
    </row>
    <row r="10545" spans="1:123" s="155" customFormat="1" ht="24" customHeight="1" x14ac:dyDescent="0.2">
      <c r="A10545" s="152" t="str">
        <f t="shared" si="3161"/>
        <v/>
      </c>
      <c r="B10545" s="150" t="str">
        <f t="shared" si="3162"/>
        <v/>
      </c>
      <c r="C10545" s="151"/>
      <c r="D10545" s="152" t="str">
        <f t="shared" si="3163"/>
        <v/>
      </c>
      <c r="E10545" s="153"/>
      <c r="F10545" s="224">
        <f t="shared" si="3164"/>
        <v>0</v>
      </c>
      <c r="G10545" s="273">
        <f t="shared" si="3165"/>
        <v>0</v>
      </c>
    </row>
    <row r="10546" spans="1:123" s="155" customFormat="1" ht="24" customHeight="1" x14ac:dyDescent="0.2">
      <c r="A10546" s="152" t="str">
        <f t="shared" si="3161"/>
        <v/>
      </c>
      <c r="B10546" s="150" t="str">
        <f t="shared" si="3162"/>
        <v/>
      </c>
      <c r="C10546" s="151"/>
      <c r="D10546" s="152" t="str">
        <f t="shared" si="3163"/>
        <v/>
      </c>
      <c r="E10546" s="153"/>
      <c r="F10546" s="224">
        <f t="shared" si="3164"/>
        <v>0</v>
      </c>
      <c r="G10546" s="273">
        <f t="shared" si="3165"/>
        <v>0</v>
      </c>
    </row>
    <row r="10547" spans="1:123" ht="24" customHeight="1" x14ac:dyDescent="0.2">
      <c r="A10547" s="177"/>
      <c r="B10547" s="58"/>
      <c r="D10547" s="58"/>
      <c r="E10547" s="59"/>
      <c r="F10547" s="162" t="s">
        <v>33</v>
      </c>
      <c r="G10547" s="274">
        <f>SUBTOTAL(9,G10538:G10546)</f>
        <v>0</v>
      </c>
    </row>
    <row r="10548" spans="1:123" ht="24" customHeight="1" x14ac:dyDescent="0.2">
      <c r="A10548" s="178"/>
      <c r="B10548" s="58"/>
      <c r="D10548" s="58"/>
      <c r="E10548" s="59"/>
      <c r="G10548" s="176"/>
    </row>
    <row r="10549" spans="1:123" ht="24" customHeight="1" x14ac:dyDescent="0.2">
      <c r="A10549" s="179" t="str">
        <f>B10507</f>
        <v/>
      </c>
      <c r="B10549" s="180" t="str">
        <f>C10507</f>
        <v/>
      </c>
      <c r="C10549" s="65"/>
      <c r="D10549" s="65" t="s">
        <v>34</v>
      </c>
      <c r="E10549" s="66"/>
      <c r="F10549" s="181" t="s">
        <v>35</v>
      </c>
      <c r="G10549" s="276">
        <f>SUBTOTAL(9,G10512:G10548)</f>
        <v>0</v>
      </c>
    </row>
    <row r="10551" spans="1:123" ht="24" customHeight="1" x14ac:dyDescent="0.2">
      <c r="A10551" s="163" t="s">
        <v>37</v>
      </c>
      <c r="B10551" s="164"/>
      <c r="C10551" s="164"/>
      <c r="D10551" s="164"/>
      <c r="E10551" s="164"/>
      <c r="F10551" s="164"/>
      <c r="G10551" s="165"/>
    </row>
    <row r="10552" spans="1:123" ht="24" customHeight="1" x14ac:dyDescent="0.2">
      <c r="A10552" s="166" t="s">
        <v>602</v>
      </c>
      <c r="B10552" s="54" t="str">
        <f>Comitente</f>
        <v>SUBSECRETARIA DE ARQUITECTURA</v>
      </c>
      <c r="C10552" s="50"/>
      <c r="D10552" s="55"/>
      <c r="E10552" s="55"/>
      <c r="F10552" s="56"/>
      <c r="G10552" s="167"/>
    </row>
    <row r="10553" spans="1:123" ht="24" customHeight="1" x14ac:dyDescent="0.2">
      <c r="A10553" s="166" t="s">
        <v>603</v>
      </c>
      <c r="B10553" s="54">
        <f>Contratista</f>
        <v>0</v>
      </c>
      <c r="C10553" s="51"/>
      <c r="D10553" s="51"/>
      <c r="E10553" s="51"/>
      <c r="F10553" s="57"/>
      <c r="G10553" s="168"/>
    </row>
    <row r="10554" spans="1:123" ht="24" customHeight="1" x14ac:dyDescent="0.2">
      <c r="A10554" s="166" t="s">
        <v>24</v>
      </c>
      <c r="B10554" s="54" t="str">
        <f>Obra</f>
        <v xml:space="preserve">CONSTRUCCIÓN C.I.C. BARRIO SIERRAS DE MARQUESADO    </v>
      </c>
      <c r="C10554" s="51"/>
      <c r="D10554" s="51"/>
      <c r="E10554" s="51"/>
      <c r="F10554" s="57" t="s">
        <v>38</v>
      </c>
      <c r="G10554" s="169">
        <f>Fecha_Base</f>
        <v>0</v>
      </c>
    </row>
    <row r="10555" spans="1:123" ht="24" customHeight="1" x14ac:dyDescent="0.2">
      <c r="A10555" s="170" t="s">
        <v>601</v>
      </c>
      <c r="B10555" s="52" t="str">
        <f>Ubicación</f>
        <v>DEPARTAMENTO Rivadavia</v>
      </c>
      <c r="C10555" s="52"/>
      <c r="D10555" s="58"/>
      <c r="E10555" s="59"/>
      <c r="G10555" s="171"/>
    </row>
    <row r="10556" spans="1:123" ht="24" customHeight="1" x14ac:dyDescent="0.2">
      <c r="A10556" s="170" t="s">
        <v>39</v>
      </c>
      <c r="B10556" s="61" t="str">
        <f>IFERROR(VALUE(LEFT(B10557,FIND(".",B10557)-1)),"")</f>
        <v/>
      </c>
      <c r="C10556" s="53" t="str">
        <f>IFERROR(VLOOKUP(B10556,Tabla_CyP,2,FALSE),"")</f>
        <v/>
      </c>
      <c r="E10556" s="59"/>
      <c r="G10556" s="171"/>
    </row>
    <row r="10557" spans="1:123" ht="24" customHeight="1" x14ac:dyDescent="0.2">
      <c r="A10557" s="170" t="s">
        <v>25</v>
      </c>
      <c r="B10557" s="62" t="str">
        <f>IFERROR(VLOOKUP(COUNTIF($A$1:A10557,"ANALISIS DE PRECIOS"),Tabla_NumeroItem,2,FALSE),"")</f>
        <v/>
      </c>
      <c r="C10557" s="53" t="str">
        <f>IFERROR(VLOOKUP(B10557,Tabla_CyP,2,FALSE),"")</f>
        <v/>
      </c>
      <c r="D10557" s="58"/>
      <c r="E10557" s="59"/>
      <c r="F10557" s="57" t="s">
        <v>26</v>
      </c>
      <c r="G10557" s="172" t="str">
        <f>IFERROR(VLOOKUP(B10557,Tabla_CyP,4,FALSE),"")</f>
        <v/>
      </c>
    </row>
    <row r="10558" spans="1:123" ht="24" customHeight="1" x14ac:dyDescent="0.2">
      <c r="A10558" s="170"/>
      <c r="B10558" s="52"/>
      <c r="D10558" s="58"/>
      <c r="E10558" s="59"/>
      <c r="G10558" s="171"/>
    </row>
    <row r="10559" spans="1:123" ht="24" customHeight="1" x14ac:dyDescent="0.2">
      <c r="A10559" s="328" t="s">
        <v>507</v>
      </c>
      <c r="B10559" s="329"/>
      <c r="C10559" s="330" t="s">
        <v>0</v>
      </c>
      <c r="D10559" s="330" t="s">
        <v>27</v>
      </c>
      <c r="E10559" s="332" t="s">
        <v>28</v>
      </c>
      <c r="F10559" s="334" t="s">
        <v>29</v>
      </c>
      <c r="G10559" s="334" t="s">
        <v>30</v>
      </c>
    </row>
    <row r="10560" spans="1:123" s="58" customFormat="1" ht="24" customHeight="1" x14ac:dyDescent="0.2">
      <c r="A10560" s="63" t="s">
        <v>508</v>
      </c>
      <c r="B10560" s="63" t="s">
        <v>509</v>
      </c>
      <c r="C10560" s="331"/>
      <c r="D10560" s="331"/>
      <c r="E10560" s="333"/>
      <c r="F10560" s="335"/>
      <c r="G10560" s="335"/>
      <c r="H10560" s="156"/>
      <c r="I10560" s="156"/>
      <c r="J10560" s="156"/>
      <c r="K10560" s="156"/>
      <c r="L10560" s="156"/>
      <c r="M10560" s="156"/>
      <c r="N10560" s="156"/>
      <c r="O10560" s="156"/>
      <c r="P10560" s="156"/>
      <c r="Q10560" s="156"/>
      <c r="R10560" s="156"/>
      <c r="S10560" s="156"/>
      <c r="T10560" s="156"/>
      <c r="U10560" s="156"/>
      <c r="V10560" s="156"/>
      <c r="W10560" s="156"/>
      <c r="X10560" s="156"/>
      <c r="Y10560" s="156"/>
      <c r="Z10560" s="156"/>
      <c r="AA10560" s="156"/>
      <c r="AB10560" s="156"/>
      <c r="AC10560" s="156"/>
      <c r="AD10560" s="156"/>
      <c r="AE10560" s="156"/>
      <c r="AF10560" s="156"/>
      <c r="AG10560" s="156"/>
      <c r="AH10560" s="156"/>
      <c r="AI10560" s="156"/>
      <c r="AJ10560" s="156"/>
      <c r="AK10560" s="156"/>
      <c r="AL10560" s="156"/>
      <c r="AM10560" s="156"/>
      <c r="AN10560" s="156"/>
      <c r="AO10560" s="156"/>
      <c r="AP10560" s="156"/>
      <c r="AQ10560" s="156"/>
      <c r="AR10560" s="156"/>
      <c r="AS10560" s="156"/>
      <c r="AT10560" s="156"/>
      <c r="AU10560" s="156"/>
      <c r="AV10560" s="156"/>
      <c r="AW10560" s="156"/>
      <c r="AX10560" s="156"/>
      <c r="AY10560" s="156"/>
      <c r="AZ10560" s="156"/>
      <c r="BA10560" s="156"/>
      <c r="BB10560" s="156"/>
      <c r="BC10560" s="156"/>
      <c r="BD10560" s="156"/>
      <c r="BE10560" s="156"/>
      <c r="BF10560" s="156"/>
      <c r="BG10560" s="156"/>
      <c r="BH10560" s="156"/>
      <c r="BI10560" s="156"/>
      <c r="BJ10560" s="156"/>
      <c r="BK10560" s="156"/>
      <c r="BL10560" s="156"/>
      <c r="BM10560" s="156"/>
      <c r="BN10560" s="156"/>
      <c r="BO10560" s="156"/>
      <c r="BP10560" s="156"/>
      <c r="BQ10560" s="156"/>
      <c r="BR10560" s="156"/>
      <c r="BS10560" s="156"/>
      <c r="BT10560" s="156"/>
      <c r="BU10560" s="156"/>
      <c r="BV10560" s="156"/>
      <c r="BW10560" s="156"/>
      <c r="BX10560" s="156"/>
      <c r="BY10560" s="156"/>
      <c r="BZ10560" s="156"/>
      <c r="CA10560" s="156"/>
      <c r="CB10560" s="156"/>
      <c r="CC10560" s="156"/>
      <c r="CD10560" s="156"/>
      <c r="CE10560" s="156"/>
      <c r="CF10560" s="156"/>
      <c r="CG10560" s="156"/>
      <c r="CH10560" s="156"/>
      <c r="CI10560" s="156"/>
      <c r="CJ10560" s="156"/>
      <c r="CK10560" s="156"/>
      <c r="CL10560" s="156"/>
      <c r="CM10560" s="156"/>
      <c r="CN10560" s="156"/>
      <c r="CO10560" s="156"/>
      <c r="CP10560" s="156"/>
      <c r="CQ10560" s="156"/>
      <c r="CR10560" s="156"/>
      <c r="CS10560" s="156"/>
      <c r="CT10560" s="156"/>
      <c r="CU10560" s="156"/>
      <c r="CV10560" s="156"/>
      <c r="CW10560" s="156"/>
      <c r="CX10560" s="156"/>
      <c r="CY10560" s="156"/>
      <c r="CZ10560" s="156"/>
      <c r="DA10560" s="156"/>
      <c r="DB10560" s="156"/>
      <c r="DC10560" s="156"/>
      <c r="DD10560" s="156"/>
      <c r="DE10560" s="156"/>
      <c r="DF10560" s="156"/>
      <c r="DG10560" s="156"/>
      <c r="DH10560" s="156"/>
      <c r="DI10560" s="156"/>
      <c r="DJ10560" s="156"/>
      <c r="DK10560" s="156"/>
      <c r="DL10560" s="156"/>
      <c r="DM10560" s="156"/>
      <c r="DN10560" s="156"/>
      <c r="DO10560" s="156"/>
      <c r="DP10560" s="156"/>
      <c r="DQ10560" s="156"/>
      <c r="DR10560" s="156"/>
      <c r="DS10560" s="156"/>
    </row>
    <row r="10561" spans="1:7" ht="24" customHeight="1" x14ac:dyDescent="0.2">
      <c r="A10561" s="173"/>
      <c r="B10561" s="64"/>
      <c r="C10561" s="87" t="s">
        <v>604</v>
      </c>
      <c r="D10561" s="65"/>
      <c r="E10561" s="66"/>
      <c r="F10561" s="67"/>
      <c r="G10561" s="174"/>
    </row>
    <row r="10562" spans="1:7" s="155" customFormat="1" ht="24" customHeight="1" x14ac:dyDescent="0.2">
      <c r="A10562" s="152" t="str">
        <f t="shared" ref="A10562:A10575" si="3166">IFERROR(VLOOKUP(C10562,Tabla_Insumos,4,FALSE),"")</f>
        <v/>
      </c>
      <c r="B10562" s="150" t="str">
        <f>IFERROR(VLOOKUP(C10562,Tabla_Insumos,5,FALSE),"")</f>
        <v/>
      </c>
      <c r="C10562" s="151"/>
      <c r="D10562" s="152" t="str">
        <f t="shared" ref="D10562:D10575" si="3167">IFERROR(VLOOKUP(C10562,Tabla_Insumos,2,FALSE),"")</f>
        <v/>
      </c>
      <c r="E10562" s="153"/>
      <c r="F10562" s="224">
        <f t="shared" ref="F10562:F10575" si="3168">IFERROR(VLOOKUP(C10562,Tabla_Insumos,3,FALSE),0)</f>
        <v>0</v>
      </c>
      <c r="G10562" s="273">
        <f>ROUND(E10562*F10562,2)</f>
        <v>0</v>
      </c>
    </row>
    <row r="10563" spans="1:7" s="155" customFormat="1" ht="24" customHeight="1" x14ac:dyDescent="0.2">
      <c r="A10563" s="152" t="str">
        <f t="shared" si="3166"/>
        <v/>
      </c>
      <c r="B10563" s="150" t="str">
        <f t="shared" ref="B10563:B10575" si="3169">IFERROR(VLOOKUP(C10563,Tabla_Insumos,5,FALSE),"")</f>
        <v/>
      </c>
      <c r="C10563" s="151"/>
      <c r="D10563" s="152" t="str">
        <f t="shared" si="3167"/>
        <v/>
      </c>
      <c r="E10563" s="153"/>
      <c r="F10563" s="224">
        <f t="shared" si="3168"/>
        <v>0</v>
      </c>
      <c r="G10563" s="273">
        <f t="shared" ref="G10563:G10575" si="3170">ROUND(E10563*F10563,2)</f>
        <v>0</v>
      </c>
    </row>
    <row r="10564" spans="1:7" s="155" customFormat="1" ht="24" customHeight="1" x14ac:dyDescent="0.2">
      <c r="A10564" s="152" t="str">
        <f t="shared" si="3166"/>
        <v/>
      </c>
      <c r="B10564" s="150" t="str">
        <f t="shared" si="3169"/>
        <v/>
      </c>
      <c r="C10564" s="151"/>
      <c r="D10564" s="152" t="str">
        <f t="shared" si="3167"/>
        <v/>
      </c>
      <c r="E10564" s="153"/>
      <c r="F10564" s="224">
        <f t="shared" si="3168"/>
        <v>0</v>
      </c>
      <c r="G10564" s="273">
        <f t="shared" si="3170"/>
        <v>0</v>
      </c>
    </row>
    <row r="10565" spans="1:7" s="155" customFormat="1" ht="24" customHeight="1" x14ac:dyDescent="0.2">
      <c r="A10565" s="152" t="str">
        <f t="shared" si="3166"/>
        <v/>
      </c>
      <c r="B10565" s="150" t="str">
        <f t="shared" si="3169"/>
        <v/>
      </c>
      <c r="C10565" s="151"/>
      <c r="D10565" s="152" t="str">
        <f t="shared" si="3167"/>
        <v/>
      </c>
      <c r="E10565" s="153"/>
      <c r="F10565" s="224">
        <f t="shared" si="3168"/>
        <v>0</v>
      </c>
      <c r="G10565" s="273">
        <f t="shared" si="3170"/>
        <v>0</v>
      </c>
    </row>
    <row r="10566" spans="1:7" s="155" customFormat="1" ht="24" customHeight="1" x14ac:dyDescent="0.2">
      <c r="A10566" s="152" t="str">
        <f t="shared" si="3166"/>
        <v/>
      </c>
      <c r="B10566" s="150" t="str">
        <f t="shared" si="3169"/>
        <v/>
      </c>
      <c r="C10566" s="151"/>
      <c r="D10566" s="152" t="str">
        <f t="shared" si="3167"/>
        <v/>
      </c>
      <c r="E10566" s="153"/>
      <c r="F10566" s="224">
        <f t="shared" si="3168"/>
        <v>0</v>
      </c>
      <c r="G10566" s="273">
        <f t="shared" si="3170"/>
        <v>0</v>
      </c>
    </row>
    <row r="10567" spans="1:7" s="155" customFormat="1" ht="24" customHeight="1" x14ac:dyDescent="0.2">
      <c r="A10567" s="152" t="str">
        <f t="shared" si="3166"/>
        <v/>
      </c>
      <c r="B10567" s="150" t="str">
        <f t="shared" si="3169"/>
        <v/>
      </c>
      <c r="C10567" s="151"/>
      <c r="D10567" s="152" t="str">
        <f t="shared" si="3167"/>
        <v/>
      </c>
      <c r="E10567" s="153"/>
      <c r="F10567" s="224">
        <f t="shared" si="3168"/>
        <v>0</v>
      </c>
      <c r="G10567" s="273">
        <f t="shared" si="3170"/>
        <v>0</v>
      </c>
    </row>
    <row r="10568" spans="1:7" s="155" customFormat="1" ht="24" customHeight="1" x14ac:dyDescent="0.2">
      <c r="A10568" s="152" t="str">
        <f t="shared" si="3166"/>
        <v/>
      </c>
      <c r="B10568" s="150" t="str">
        <f t="shared" si="3169"/>
        <v/>
      </c>
      <c r="C10568" s="151"/>
      <c r="D10568" s="152" t="str">
        <f t="shared" si="3167"/>
        <v/>
      </c>
      <c r="E10568" s="153"/>
      <c r="F10568" s="224">
        <f t="shared" si="3168"/>
        <v>0</v>
      </c>
      <c r="G10568" s="273">
        <f t="shared" si="3170"/>
        <v>0</v>
      </c>
    </row>
    <row r="10569" spans="1:7" s="155" customFormat="1" ht="24" customHeight="1" x14ac:dyDescent="0.2">
      <c r="A10569" s="152" t="str">
        <f t="shared" si="3166"/>
        <v/>
      </c>
      <c r="B10569" s="150" t="str">
        <f t="shared" si="3169"/>
        <v/>
      </c>
      <c r="C10569" s="151"/>
      <c r="D10569" s="152" t="str">
        <f t="shared" si="3167"/>
        <v/>
      </c>
      <c r="E10569" s="153"/>
      <c r="F10569" s="224">
        <f t="shared" si="3168"/>
        <v>0</v>
      </c>
      <c r="G10569" s="273">
        <f t="shared" si="3170"/>
        <v>0</v>
      </c>
    </row>
    <row r="10570" spans="1:7" s="155" customFormat="1" ht="24" customHeight="1" x14ac:dyDescent="0.2">
      <c r="A10570" s="152" t="str">
        <f t="shared" si="3166"/>
        <v/>
      </c>
      <c r="B10570" s="150" t="str">
        <f t="shared" si="3169"/>
        <v/>
      </c>
      <c r="C10570" s="151"/>
      <c r="D10570" s="152" t="str">
        <f t="shared" si="3167"/>
        <v/>
      </c>
      <c r="E10570" s="153"/>
      <c r="F10570" s="224">
        <f t="shared" si="3168"/>
        <v>0</v>
      </c>
      <c r="G10570" s="273">
        <f t="shared" si="3170"/>
        <v>0</v>
      </c>
    </row>
    <row r="10571" spans="1:7" s="155" customFormat="1" ht="24" customHeight="1" x14ac:dyDescent="0.2">
      <c r="A10571" s="152" t="str">
        <f t="shared" si="3166"/>
        <v/>
      </c>
      <c r="B10571" s="150" t="str">
        <f t="shared" si="3169"/>
        <v/>
      </c>
      <c r="C10571" s="151"/>
      <c r="D10571" s="152" t="str">
        <f t="shared" si="3167"/>
        <v/>
      </c>
      <c r="E10571" s="153"/>
      <c r="F10571" s="224">
        <f t="shared" si="3168"/>
        <v>0</v>
      </c>
      <c r="G10571" s="273">
        <f t="shared" si="3170"/>
        <v>0</v>
      </c>
    </row>
    <row r="10572" spans="1:7" s="155" customFormat="1" ht="24" customHeight="1" x14ac:dyDescent="0.2">
      <c r="A10572" s="152" t="str">
        <f t="shared" si="3166"/>
        <v/>
      </c>
      <c r="B10572" s="150" t="str">
        <f t="shared" si="3169"/>
        <v/>
      </c>
      <c r="C10572" s="151"/>
      <c r="D10572" s="152" t="str">
        <f t="shared" si="3167"/>
        <v/>
      </c>
      <c r="E10572" s="153"/>
      <c r="F10572" s="224">
        <f t="shared" si="3168"/>
        <v>0</v>
      </c>
      <c r="G10572" s="273">
        <f t="shared" si="3170"/>
        <v>0</v>
      </c>
    </row>
    <row r="10573" spans="1:7" s="155" customFormat="1" ht="24" customHeight="1" x14ac:dyDescent="0.2">
      <c r="A10573" s="152" t="str">
        <f t="shared" si="3166"/>
        <v/>
      </c>
      <c r="B10573" s="150" t="str">
        <f t="shared" si="3169"/>
        <v/>
      </c>
      <c r="C10573" s="151"/>
      <c r="D10573" s="152" t="str">
        <f t="shared" si="3167"/>
        <v/>
      </c>
      <c r="E10573" s="153"/>
      <c r="F10573" s="224">
        <f t="shared" si="3168"/>
        <v>0</v>
      </c>
      <c r="G10573" s="273">
        <f t="shared" si="3170"/>
        <v>0</v>
      </c>
    </row>
    <row r="10574" spans="1:7" s="155" customFormat="1" ht="24" customHeight="1" x14ac:dyDescent="0.2">
      <c r="A10574" s="152" t="str">
        <f t="shared" si="3166"/>
        <v/>
      </c>
      <c r="B10574" s="150" t="str">
        <f t="shared" si="3169"/>
        <v/>
      </c>
      <c r="C10574" s="151"/>
      <c r="D10574" s="152" t="str">
        <f t="shared" si="3167"/>
        <v/>
      </c>
      <c r="E10574" s="153"/>
      <c r="F10574" s="224">
        <f t="shared" si="3168"/>
        <v>0</v>
      </c>
      <c r="G10574" s="273">
        <f t="shared" si="3170"/>
        <v>0</v>
      </c>
    </row>
    <row r="10575" spans="1:7" s="155" customFormat="1" ht="24" customHeight="1" x14ac:dyDescent="0.2">
      <c r="A10575" s="152" t="str">
        <f t="shared" si="3166"/>
        <v/>
      </c>
      <c r="B10575" s="150" t="str">
        <f t="shared" si="3169"/>
        <v/>
      </c>
      <c r="C10575" s="151"/>
      <c r="D10575" s="152" t="str">
        <f t="shared" si="3167"/>
        <v/>
      </c>
      <c r="E10575" s="153"/>
      <c r="F10575" s="154">
        <f t="shared" si="3168"/>
        <v>0</v>
      </c>
      <c r="G10575" s="273">
        <f t="shared" si="3170"/>
        <v>0</v>
      </c>
    </row>
    <row r="10576" spans="1:7" ht="24" customHeight="1" x14ac:dyDescent="0.2">
      <c r="A10576" s="175"/>
      <c r="D10576" s="58"/>
      <c r="E10576" s="59"/>
      <c r="F10576" s="162" t="s">
        <v>31</v>
      </c>
      <c r="G10576" s="274">
        <f>SUBTOTAL(9,G10562:G10575)</f>
        <v>0</v>
      </c>
    </row>
    <row r="10577" spans="1:7" ht="24" customHeight="1" x14ac:dyDescent="0.2">
      <c r="A10577" s="175"/>
      <c r="C10577" s="68" t="s">
        <v>605</v>
      </c>
      <c r="D10577" s="58"/>
      <c r="E10577" s="59"/>
      <c r="G10577" s="176"/>
    </row>
    <row r="10578" spans="1:7" s="155" customFormat="1" ht="24" customHeight="1" x14ac:dyDescent="0.2">
      <c r="A10578" s="152" t="str">
        <f t="shared" ref="A10578:A10585" si="3171">IFERROR(VLOOKUP(C10578,Tabla_Insumos,4,FALSE),"")</f>
        <v/>
      </c>
      <c r="B10578" s="150">
        <f t="shared" ref="B10578:B10585" si="3172">IFERROR(VLOOKUP(A10578,Tabla_Indices,5,FALSE),"")</f>
        <v>0</v>
      </c>
      <c r="C10578" s="151"/>
      <c r="D10578" s="152" t="str">
        <f t="shared" ref="D10578:D10585" si="3173">IFERROR(VLOOKUP(C10578,Tabla_Insumos,2,FALSE),"")</f>
        <v/>
      </c>
      <c r="E10578" s="153"/>
      <c r="F10578" s="275">
        <f t="shared" ref="F10578:F10585" si="3174">IFERROR(VLOOKUP(C10578,Tabla_Insumos,3,FALSE),0)</f>
        <v>0</v>
      </c>
      <c r="G10578" s="273">
        <f>ROUND(E10578*F10578,2)</f>
        <v>0</v>
      </c>
    </row>
    <row r="10579" spans="1:7" s="155" customFormat="1" ht="24" customHeight="1" x14ac:dyDescent="0.2">
      <c r="A10579" s="152" t="str">
        <f t="shared" si="3171"/>
        <v/>
      </c>
      <c r="B10579" s="150">
        <f t="shared" si="3172"/>
        <v>0</v>
      </c>
      <c r="C10579" s="151"/>
      <c r="D10579" s="152" t="str">
        <f t="shared" si="3173"/>
        <v/>
      </c>
      <c r="E10579" s="153"/>
      <c r="F10579" s="275">
        <f t="shared" si="3174"/>
        <v>0</v>
      </c>
      <c r="G10579" s="273">
        <f>ROUND(E10579*F10579,2)</f>
        <v>0</v>
      </c>
    </row>
    <row r="10580" spans="1:7" s="155" customFormat="1" ht="24" customHeight="1" x14ac:dyDescent="0.2">
      <c r="A10580" s="152" t="str">
        <f t="shared" si="3171"/>
        <v/>
      </c>
      <c r="B10580" s="150">
        <f t="shared" si="3172"/>
        <v>0</v>
      </c>
      <c r="C10580" s="151"/>
      <c r="D10580" s="152" t="str">
        <f t="shared" si="3173"/>
        <v/>
      </c>
      <c r="E10580" s="153"/>
      <c r="F10580" s="275">
        <f t="shared" si="3174"/>
        <v>0</v>
      </c>
      <c r="G10580" s="273">
        <f t="shared" ref="G10580:G10585" si="3175">ROUND(E10580*F10580,2)</f>
        <v>0</v>
      </c>
    </row>
    <row r="10581" spans="1:7" s="155" customFormat="1" ht="24" customHeight="1" x14ac:dyDescent="0.2">
      <c r="A10581" s="152" t="str">
        <f t="shared" si="3171"/>
        <v/>
      </c>
      <c r="B10581" s="150">
        <f t="shared" si="3172"/>
        <v>0</v>
      </c>
      <c r="C10581" s="151"/>
      <c r="D10581" s="152" t="str">
        <f t="shared" si="3173"/>
        <v/>
      </c>
      <c r="E10581" s="153"/>
      <c r="F10581" s="275">
        <f t="shared" si="3174"/>
        <v>0</v>
      </c>
      <c r="G10581" s="273">
        <f t="shared" si="3175"/>
        <v>0</v>
      </c>
    </row>
    <row r="10582" spans="1:7" s="155" customFormat="1" ht="24" customHeight="1" x14ac:dyDescent="0.2">
      <c r="A10582" s="152" t="str">
        <f t="shared" si="3171"/>
        <v/>
      </c>
      <c r="B10582" s="150">
        <f t="shared" si="3172"/>
        <v>0</v>
      </c>
      <c r="C10582" s="151"/>
      <c r="D10582" s="152" t="str">
        <f t="shared" si="3173"/>
        <v/>
      </c>
      <c r="E10582" s="153"/>
      <c r="F10582" s="224">
        <f t="shared" si="3174"/>
        <v>0</v>
      </c>
      <c r="G10582" s="273">
        <f t="shared" si="3175"/>
        <v>0</v>
      </c>
    </row>
    <row r="10583" spans="1:7" s="155" customFormat="1" ht="24" customHeight="1" x14ac:dyDescent="0.2">
      <c r="A10583" s="152" t="str">
        <f t="shared" si="3171"/>
        <v/>
      </c>
      <c r="B10583" s="150">
        <f t="shared" si="3172"/>
        <v>0</v>
      </c>
      <c r="C10583" s="151"/>
      <c r="D10583" s="152" t="str">
        <f t="shared" si="3173"/>
        <v/>
      </c>
      <c r="E10583" s="153"/>
      <c r="F10583" s="224">
        <f t="shared" si="3174"/>
        <v>0</v>
      </c>
      <c r="G10583" s="273">
        <f t="shared" si="3175"/>
        <v>0</v>
      </c>
    </row>
    <row r="10584" spans="1:7" s="155" customFormat="1" ht="24" customHeight="1" x14ac:dyDescent="0.2">
      <c r="A10584" s="152" t="str">
        <f t="shared" si="3171"/>
        <v/>
      </c>
      <c r="B10584" s="150">
        <f t="shared" si="3172"/>
        <v>0</v>
      </c>
      <c r="C10584" s="151"/>
      <c r="D10584" s="152" t="str">
        <f t="shared" si="3173"/>
        <v/>
      </c>
      <c r="E10584" s="153"/>
      <c r="F10584" s="224">
        <f t="shared" si="3174"/>
        <v>0</v>
      </c>
      <c r="G10584" s="273">
        <f t="shared" si="3175"/>
        <v>0</v>
      </c>
    </row>
    <row r="10585" spans="1:7" s="155" customFormat="1" ht="24" customHeight="1" x14ac:dyDescent="0.2">
      <c r="A10585" s="152" t="str">
        <f t="shared" si="3171"/>
        <v/>
      </c>
      <c r="B10585" s="150">
        <f t="shared" si="3172"/>
        <v>0</v>
      </c>
      <c r="C10585" s="151"/>
      <c r="D10585" s="152" t="str">
        <f t="shared" si="3173"/>
        <v/>
      </c>
      <c r="E10585" s="153"/>
      <c r="F10585" s="224">
        <f t="shared" si="3174"/>
        <v>0</v>
      </c>
      <c r="G10585" s="273">
        <f t="shared" si="3175"/>
        <v>0</v>
      </c>
    </row>
    <row r="10586" spans="1:7" ht="24" customHeight="1" x14ac:dyDescent="0.2">
      <c r="A10586" s="175"/>
      <c r="D10586" s="58"/>
      <c r="E10586" s="59"/>
      <c r="F10586" s="162" t="s">
        <v>32</v>
      </c>
      <c r="G10586" s="274">
        <f>SUBTOTAL(9,G10578:G10585)</f>
        <v>0</v>
      </c>
    </row>
    <row r="10587" spans="1:7" ht="24" customHeight="1" x14ac:dyDescent="0.2">
      <c r="A10587" s="175"/>
      <c r="C10587" s="68" t="s">
        <v>606</v>
      </c>
      <c r="D10587" s="58"/>
      <c r="E10587" s="59"/>
      <c r="G10587" s="176"/>
    </row>
    <row r="10588" spans="1:7" s="155" customFormat="1" ht="24" customHeight="1" x14ac:dyDescent="0.2">
      <c r="A10588" s="152" t="str">
        <f t="shared" ref="A10588:A10596" si="3176">IFERROR(VLOOKUP(C10588,Tabla_Insumos,4,FALSE),"")</f>
        <v/>
      </c>
      <c r="B10588" s="150" t="str">
        <f t="shared" ref="B10588:B10596" si="3177">IFERROR(VLOOKUP(C10588,Tabla_Insumos,5,FALSE),"")</f>
        <v/>
      </c>
      <c r="C10588" s="151"/>
      <c r="D10588" s="152" t="str">
        <f t="shared" ref="D10588:D10596" si="3178">IFERROR(VLOOKUP(C10588,Tabla_Insumos,2,FALSE),"")</f>
        <v/>
      </c>
      <c r="E10588" s="153"/>
      <c r="F10588" s="224">
        <f t="shared" ref="F10588:F10596" si="3179">IFERROR(VLOOKUP(C10588,Tabla_Insumos,3,FALSE),0)</f>
        <v>0</v>
      </c>
      <c r="G10588" s="273">
        <f t="shared" ref="G10588:G10596" si="3180">ROUND(E10588*F10588,2)</f>
        <v>0</v>
      </c>
    </row>
    <row r="10589" spans="1:7" s="155" customFormat="1" ht="24" customHeight="1" x14ac:dyDescent="0.2">
      <c r="A10589" s="152" t="str">
        <f t="shared" si="3176"/>
        <v/>
      </c>
      <c r="B10589" s="150" t="str">
        <f t="shared" si="3177"/>
        <v/>
      </c>
      <c r="C10589" s="151"/>
      <c r="D10589" s="152" t="str">
        <f t="shared" si="3178"/>
        <v/>
      </c>
      <c r="E10589" s="153"/>
      <c r="F10589" s="224">
        <f t="shared" si="3179"/>
        <v>0</v>
      </c>
      <c r="G10589" s="273">
        <f t="shared" si="3180"/>
        <v>0</v>
      </c>
    </row>
    <row r="10590" spans="1:7" s="155" customFormat="1" ht="24" customHeight="1" x14ac:dyDescent="0.2">
      <c r="A10590" s="152" t="str">
        <f t="shared" si="3176"/>
        <v/>
      </c>
      <c r="B10590" s="150" t="str">
        <f t="shared" si="3177"/>
        <v/>
      </c>
      <c r="C10590" s="151"/>
      <c r="D10590" s="152" t="str">
        <f t="shared" si="3178"/>
        <v/>
      </c>
      <c r="E10590" s="153"/>
      <c r="F10590" s="224">
        <f t="shared" si="3179"/>
        <v>0</v>
      </c>
      <c r="G10590" s="273">
        <f t="shared" si="3180"/>
        <v>0</v>
      </c>
    </row>
    <row r="10591" spans="1:7" s="155" customFormat="1" ht="24" customHeight="1" x14ac:dyDescent="0.2">
      <c r="A10591" s="152" t="str">
        <f t="shared" si="3176"/>
        <v/>
      </c>
      <c r="B10591" s="150" t="str">
        <f t="shared" si="3177"/>
        <v/>
      </c>
      <c r="C10591" s="151"/>
      <c r="D10591" s="152" t="str">
        <f t="shared" si="3178"/>
        <v/>
      </c>
      <c r="E10591" s="153"/>
      <c r="F10591" s="224">
        <f t="shared" si="3179"/>
        <v>0</v>
      </c>
      <c r="G10591" s="273">
        <f t="shared" si="3180"/>
        <v>0</v>
      </c>
    </row>
    <row r="10592" spans="1:7" s="155" customFormat="1" ht="24" customHeight="1" x14ac:dyDescent="0.2">
      <c r="A10592" s="152" t="str">
        <f t="shared" si="3176"/>
        <v/>
      </c>
      <c r="B10592" s="150" t="str">
        <f t="shared" si="3177"/>
        <v/>
      </c>
      <c r="C10592" s="151"/>
      <c r="D10592" s="152" t="str">
        <f t="shared" si="3178"/>
        <v/>
      </c>
      <c r="E10592" s="153"/>
      <c r="F10592" s="224">
        <f t="shared" si="3179"/>
        <v>0</v>
      </c>
      <c r="G10592" s="273">
        <f t="shared" si="3180"/>
        <v>0</v>
      </c>
    </row>
    <row r="10593" spans="1:7" s="155" customFormat="1" ht="24" customHeight="1" x14ac:dyDescent="0.2">
      <c r="A10593" s="152" t="str">
        <f t="shared" si="3176"/>
        <v/>
      </c>
      <c r="B10593" s="150" t="str">
        <f t="shared" si="3177"/>
        <v/>
      </c>
      <c r="C10593" s="151"/>
      <c r="D10593" s="152" t="str">
        <f t="shared" si="3178"/>
        <v/>
      </c>
      <c r="E10593" s="153"/>
      <c r="F10593" s="224">
        <f t="shared" si="3179"/>
        <v>0</v>
      </c>
      <c r="G10593" s="273">
        <f t="shared" si="3180"/>
        <v>0</v>
      </c>
    </row>
    <row r="10594" spans="1:7" s="155" customFormat="1" ht="24" customHeight="1" x14ac:dyDescent="0.2">
      <c r="A10594" s="152" t="str">
        <f t="shared" si="3176"/>
        <v/>
      </c>
      <c r="B10594" s="150" t="str">
        <f t="shared" si="3177"/>
        <v/>
      </c>
      <c r="C10594" s="151"/>
      <c r="D10594" s="152" t="str">
        <f t="shared" si="3178"/>
        <v/>
      </c>
      <c r="E10594" s="153"/>
      <c r="F10594" s="224">
        <f t="shared" si="3179"/>
        <v>0</v>
      </c>
      <c r="G10594" s="273">
        <f t="shared" si="3180"/>
        <v>0</v>
      </c>
    </row>
    <row r="10595" spans="1:7" s="155" customFormat="1" ht="24" customHeight="1" x14ac:dyDescent="0.2">
      <c r="A10595" s="152" t="str">
        <f t="shared" si="3176"/>
        <v/>
      </c>
      <c r="B10595" s="150" t="str">
        <f t="shared" si="3177"/>
        <v/>
      </c>
      <c r="C10595" s="151"/>
      <c r="D10595" s="152" t="str">
        <f t="shared" si="3178"/>
        <v/>
      </c>
      <c r="E10595" s="153"/>
      <c r="F10595" s="224">
        <f t="shared" si="3179"/>
        <v>0</v>
      </c>
      <c r="G10595" s="273">
        <f t="shared" si="3180"/>
        <v>0</v>
      </c>
    </row>
    <row r="10596" spans="1:7" s="155" customFormat="1" ht="24" customHeight="1" x14ac:dyDescent="0.2">
      <c r="A10596" s="152" t="str">
        <f t="shared" si="3176"/>
        <v/>
      </c>
      <c r="B10596" s="150" t="str">
        <f t="shared" si="3177"/>
        <v/>
      </c>
      <c r="C10596" s="151"/>
      <c r="D10596" s="152" t="str">
        <f t="shared" si="3178"/>
        <v/>
      </c>
      <c r="E10596" s="153"/>
      <c r="F10596" s="224">
        <f t="shared" si="3179"/>
        <v>0</v>
      </c>
      <c r="G10596" s="273">
        <f t="shared" si="3180"/>
        <v>0</v>
      </c>
    </row>
    <row r="10597" spans="1:7" ht="24" customHeight="1" x14ac:dyDescent="0.2">
      <c r="A10597" s="177"/>
      <c r="B10597" s="58"/>
      <c r="D10597" s="58"/>
      <c r="E10597" s="59"/>
      <c r="F10597" s="162" t="s">
        <v>33</v>
      </c>
      <c r="G10597" s="274">
        <f>SUBTOTAL(9,G10588:G10596)</f>
        <v>0</v>
      </c>
    </row>
    <row r="10598" spans="1:7" ht="24" customHeight="1" x14ac:dyDescent="0.2">
      <c r="A10598" s="178"/>
      <c r="B10598" s="58"/>
      <c r="D10598" s="58"/>
      <c r="E10598" s="59"/>
      <c r="G10598" s="176"/>
    </row>
    <row r="10599" spans="1:7" ht="24" customHeight="1" x14ac:dyDescent="0.2">
      <c r="A10599" s="179" t="str">
        <f>B10557</f>
        <v/>
      </c>
      <c r="B10599" s="180" t="str">
        <f>C10557</f>
        <v/>
      </c>
      <c r="C10599" s="65"/>
      <c r="D10599" s="65" t="s">
        <v>34</v>
      </c>
      <c r="E10599" s="66"/>
      <c r="F10599" s="181" t="s">
        <v>35</v>
      </c>
      <c r="G10599" s="276">
        <f>SUBTOTAL(9,G10562:G10598)</f>
        <v>0</v>
      </c>
    </row>
    <row r="10601" spans="1:7" ht="24" customHeight="1" x14ac:dyDescent="0.2">
      <c r="A10601" s="163" t="s">
        <v>37</v>
      </c>
      <c r="B10601" s="164"/>
      <c r="C10601" s="164"/>
      <c r="D10601" s="164"/>
      <c r="E10601" s="164"/>
      <c r="F10601" s="164"/>
      <c r="G10601" s="165"/>
    </row>
    <row r="10602" spans="1:7" ht="24" customHeight="1" x14ac:dyDescent="0.2">
      <c r="A10602" s="166" t="s">
        <v>602</v>
      </c>
      <c r="B10602" s="54" t="str">
        <f>Comitente</f>
        <v>SUBSECRETARIA DE ARQUITECTURA</v>
      </c>
      <c r="C10602" s="50"/>
      <c r="D10602" s="55"/>
      <c r="E10602" s="55"/>
      <c r="F10602" s="56"/>
      <c r="G10602" s="167"/>
    </row>
    <row r="10603" spans="1:7" ht="24" customHeight="1" x14ac:dyDescent="0.2">
      <c r="A10603" s="166" t="s">
        <v>603</v>
      </c>
      <c r="B10603" s="54">
        <f>Contratista</f>
        <v>0</v>
      </c>
      <c r="C10603" s="51"/>
      <c r="D10603" s="51"/>
      <c r="E10603" s="51"/>
      <c r="F10603" s="57"/>
      <c r="G10603" s="168"/>
    </row>
    <row r="10604" spans="1:7" ht="24" customHeight="1" x14ac:dyDescent="0.2">
      <c r="A10604" s="166" t="s">
        <v>24</v>
      </c>
      <c r="B10604" s="54" t="str">
        <f>Obra</f>
        <v xml:space="preserve">CONSTRUCCIÓN C.I.C. BARRIO SIERRAS DE MARQUESADO    </v>
      </c>
      <c r="C10604" s="51"/>
      <c r="D10604" s="51"/>
      <c r="E10604" s="51"/>
      <c r="F10604" s="57" t="s">
        <v>38</v>
      </c>
      <c r="G10604" s="169">
        <f>Fecha_Base</f>
        <v>0</v>
      </c>
    </row>
    <row r="10605" spans="1:7" ht="24" customHeight="1" x14ac:dyDescent="0.2">
      <c r="A10605" s="170" t="s">
        <v>601</v>
      </c>
      <c r="B10605" s="52" t="str">
        <f>Ubicación</f>
        <v>DEPARTAMENTO Rivadavia</v>
      </c>
      <c r="C10605" s="52"/>
      <c r="D10605" s="58"/>
      <c r="E10605" s="59"/>
      <c r="G10605" s="171"/>
    </row>
    <row r="10606" spans="1:7" ht="24" customHeight="1" x14ac:dyDescent="0.2">
      <c r="A10606" s="170" t="s">
        <v>39</v>
      </c>
      <c r="B10606" s="61" t="str">
        <f>IFERROR(VALUE(LEFT(B10607,FIND(".",B10607)-1)),"")</f>
        <v/>
      </c>
      <c r="C10606" s="53" t="str">
        <f>IFERROR(VLOOKUP(B10606,Tabla_CyP,2,FALSE),"")</f>
        <v/>
      </c>
      <c r="E10606" s="59"/>
      <c r="G10606" s="171"/>
    </row>
    <row r="10607" spans="1:7" ht="24" customHeight="1" x14ac:dyDescent="0.2">
      <c r="A10607" s="170" t="s">
        <v>25</v>
      </c>
      <c r="B10607" s="62" t="str">
        <f>IFERROR(VLOOKUP(COUNTIF($A$1:A10607,"ANALISIS DE PRECIOS"),Tabla_NumeroItem,2,FALSE),"")</f>
        <v/>
      </c>
      <c r="C10607" s="53" t="str">
        <f>IFERROR(VLOOKUP(B10607,Tabla_CyP,2,FALSE),"")</f>
        <v/>
      </c>
      <c r="D10607" s="58"/>
      <c r="E10607" s="59"/>
      <c r="F10607" s="57" t="s">
        <v>26</v>
      </c>
      <c r="G10607" s="172" t="str">
        <f>IFERROR(VLOOKUP(B10607,Tabla_CyP,4,FALSE),"")</f>
        <v/>
      </c>
    </row>
    <row r="10608" spans="1:7" ht="24" customHeight="1" x14ac:dyDescent="0.2">
      <c r="A10608" s="170"/>
      <c r="B10608" s="52"/>
      <c r="D10608" s="58"/>
      <c r="E10608" s="59"/>
      <c r="G10608" s="171"/>
    </row>
    <row r="10609" spans="1:123" ht="24" customHeight="1" x14ac:dyDescent="0.2">
      <c r="A10609" s="328" t="s">
        <v>507</v>
      </c>
      <c r="B10609" s="329"/>
      <c r="C10609" s="330" t="s">
        <v>0</v>
      </c>
      <c r="D10609" s="330" t="s">
        <v>27</v>
      </c>
      <c r="E10609" s="332" t="s">
        <v>28</v>
      </c>
      <c r="F10609" s="334" t="s">
        <v>29</v>
      </c>
      <c r="G10609" s="334" t="s">
        <v>30</v>
      </c>
    </row>
    <row r="10610" spans="1:123" s="58" customFormat="1" ht="24" customHeight="1" x14ac:dyDescent="0.2">
      <c r="A10610" s="63" t="s">
        <v>508</v>
      </c>
      <c r="B10610" s="63" t="s">
        <v>509</v>
      </c>
      <c r="C10610" s="331"/>
      <c r="D10610" s="331"/>
      <c r="E10610" s="333"/>
      <c r="F10610" s="335"/>
      <c r="G10610" s="335"/>
      <c r="H10610" s="156"/>
      <c r="I10610" s="156"/>
      <c r="J10610" s="156"/>
      <c r="K10610" s="156"/>
      <c r="L10610" s="156"/>
      <c r="M10610" s="156"/>
      <c r="N10610" s="156"/>
      <c r="O10610" s="156"/>
      <c r="P10610" s="156"/>
      <c r="Q10610" s="156"/>
      <c r="R10610" s="156"/>
      <c r="S10610" s="156"/>
      <c r="T10610" s="156"/>
      <c r="U10610" s="156"/>
      <c r="V10610" s="156"/>
      <c r="W10610" s="156"/>
      <c r="X10610" s="156"/>
      <c r="Y10610" s="156"/>
      <c r="Z10610" s="156"/>
      <c r="AA10610" s="156"/>
      <c r="AB10610" s="156"/>
      <c r="AC10610" s="156"/>
      <c r="AD10610" s="156"/>
      <c r="AE10610" s="156"/>
      <c r="AF10610" s="156"/>
      <c r="AG10610" s="156"/>
      <c r="AH10610" s="156"/>
      <c r="AI10610" s="156"/>
      <c r="AJ10610" s="156"/>
      <c r="AK10610" s="156"/>
      <c r="AL10610" s="156"/>
      <c r="AM10610" s="156"/>
      <c r="AN10610" s="156"/>
      <c r="AO10610" s="156"/>
      <c r="AP10610" s="156"/>
      <c r="AQ10610" s="156"/>
      <c r="AR10610" s="156"/>
      <c r="AS10610" s="156"/>
      <c r="AT10610" s="156"/>
      <c r="AU10610" s="156"/>
      <c r="AV10610" s="156"/>
      <c r="AW10610" s="156"/>
      <c r="AX10610" s="156"/>
      <c r="AY10610" s="156"/>
      <c r="AZ10610" s="156"/>
      <c r="BA10610" s="156"/>
      <c r="BB10610" s="156"/>
      <c r="BC10610" s="156"/>
      <c r="BD10610" s="156"/>
      <c r="BE10610" s="156"/>
      <c r="BF10610" s="156"/>
      <c r="BG10610" s="156"/>
      <c r="BH10610" s="156"/>
      <c r="BI10610" s="156"/>
      <c r="BJ10610" s="156"/>
      <c r="BK10610" s="156"/>
      <c r="BL10610" s="156"/>
      <c r="BM10610" s="156"/>
      <c r="BN10610" s="156"/>
      <c r="BO10610" s="156"/>
      <c r="BP10610" s="156"/>
      <c r="BQ10610" s="156"/>
      <c r="BR10610" s="156"/>
      <c r="BS10610" s="156"/>
      <c r="BT10610" s="156"/>
      <c r="BU10610" s="156"/>
      <c r="BV10610" s="156"/>
      <c r="BW10610" s="156"/>
      <c r="BX10610" s="156"/>
      <c r="BY10610" s="156"/>
      <c r="BZ10610" s="156"/>
      <c r="CA10610" s="156"/>
      <c r="CB10610" s="156"/>
      <c r="CC10610" s="156"/>
      <c r="CD10610" s="156"/>
      <c r="CE10610" s="156"/>
      <c r="CF10610" s="156"/>
      <c r="CG10610" s="156"/>
      <c r="CH10610" s="156"/>
      <c r="CI10610" s="156"/>
      <c r="CJ10610" s="156"/>
      <c r="CK10610" s="156"/>
      <c r="CL10610" s="156"/>
      <c r="CM10610" s="156"/>
      <c r="CN10610" s="156"/>
      <c r="CO10610" s="156"/>
      <c r="CP10610" s="156"/>
      <c r="CQ10610" s="156"/>
      <c r="CR10610" s="156"/>
      <c r="CS10610" s="156"/>
      <c r="CT10610" s="156"/>
      <c r="CU10610" s="156"/>
      <c r="CV10610" s="156"/>
      <c r="CW10610" s="156"/>
      <c r="CX10610" s="156"/>
      <c r="CY10610" s="156"/>
      <c r="CZ10610" s="156"/>
      <c r="DA10610" s="156"/>
      <c r="DB10610" s="156"/>
      <c r="DC10610" s="156"/>
      <c r="DD10610" s="156"/>
      <c r="DE10610" s="156"/>
      <c r="DF10610" s="156"/>
      <c r="DG10610" s="156"/>
      <c r="DH10610" s="156"/>
      <c r="DI10610" s="156"/>
      <c r="DJ10610" s="156"/>
      <c r="DK10610" s="156"/>
      <c r="DL10610" s="156"/>
      <c r="DM10610" s="156"/>
      <c r="DN10610" s="156"/>
      <c r="DO10610" s="156"/>
      <c r="DP10610" s="156"/>
      <c r="DQ10610" s="156"/>
      <c r="DR10610" s="156"/>
      <c r="DS10610" s="156"/>
    </row>
    <row r="10611" spans="1:123" ht="24" customHeight="1" x14ac:dyDescent="0.2">
      <c r="A10611" s="173"/>
      <c r="B10611" s="64"/>
      <c r="C10611" s="87" t="s">
        <v>604</v>
      </c>
      <c r="D10611" s="65"/>
      <c r="E10611" s="66"/>
      <c r="F10611" s="67"/>
      <c r="G10611" s="174"/>
    </row>
    <row r="10612" spans="1:123" s="155" customFormat="1" ht="24" customHeight="1" x14ac:dyDescent="0.2">
      <c r="A10612" s="152" t="str">
        <f t="shared" ref="A10612:A10625" si="3181">IFERROR(VLOOKUP(C10612,Tabla_Insumos,4,FALSE),"")</f>
        <v/>
      </c>
      <c r="B10612" s="150" t="str">
        <f>IFERROR(VLOOKUP(C10612,Tabla_Insumos,5,FALSE),"")</f>
        <v/>
      </c>
      <c r="C10612" s="151"/>
      <c r="D10612" s="152" t="str">
        <f t="shared" ref="D10612:D10625" si="3182">IFERROR(VLOOKUP(C10612,Tabla_Insumos,2,FALSE),"")</f>
        <v/>
      </c>
      <c r="E10612" s="153"/>
      <c r="F10612" s="224">
        <f t="shared" ref="F10612:F10625" si="3183">IFERROR(VLOOKUP(C10612,Tabla_Insumos,3,FALSE),0)</f>
        <v>0</v>
      </c>
      <c r="G10612" s="273">
        <f>ROUND(E10612*F10612,2)</f>
        <v>0</v>
      </c>
    </row>
    <row r="10613" spans="1:123" s="155" customFormat="1" ht="24" customHeight="1" x14ac:dyDescent="0.2">
      <c r="A10613" s="152" t="str">
        <f t="shared" si="3181"/>
        <v/>
      </c>
      <c r="B10613" s="150" t="str">
        <f t="shared" ref="B10613:B10625" si="3184">IFERROR(VLOOKUP(C10613,Tabla_Insumos,5,FALSE),"")</f>
        <v/>
      </c>
      <c r="C10613" s="151"/>
      <c r="D10613" s="152" t="str">
        <f t="shared" si="3182"/>
        <v/>
      </c>
      <c r="E10613" s="153"/>
      <c r="F10613" s="224">
        <f t="shared" si="3183"/>
        <v>0</v>
      </c>
      <c r="G10613" s="273">
        <f t="shared" ref="G10613:G10625" si="3185">ROUND(E10613*F10613,2)</f>
        <v>0</v>
      </c>
    </row>
    <row r="10614" spans="1:123" s="155" customFormat="1" ht="24" customHeight="1" x14ac:dyDescent="0.2">
      <c r="A10614" s="152" t="str">
        <f t="shared" si="3181"/>
        <v/>
      </c>
      <c r="B10614" s="150" t="str">
        <f t="shared" si="3184"/>
        <v/>
      </c>
      <c r="C10614" s="151"/>
      <c r="D10614" s="152" t="str">
        <f t="shared" si="3182"/>
        <v/>
      </c>
      <c r="E10614" s="153"/>
      <c r="F10614" s="224">
        <f t="shared" si="3183"/>
        <v>0</v>
      </c>
      <c r="G10614" s="273">
        <f t="shared" si="3185"/>
        <v>0</v>
      </c>
    </row>
    <row r="10615" spans="1:123" s="155" customFormat="1" ht="24" customHeight="1" x14ac:dyDescent="0.2">
      <c r="A10615" s="152" t="str">
        <f t="shared" si="3181"/>
        <v/>
      </c>
      <c r="B10615" s="150" t="str">
        <f t="shared" si="3184"/>
        <v/>
      </c>
      <c r="C10615" s="151"/>
      <c r="D10615" s="152" t="str">
        <f t="shared" si="3182"/>
        <v/>
      </c>
      <c r="E10615" s="153"/>
      <c r="F10615" s="224">
        <f t="shared" si="3183"/>
        <v>0</v>
      </c>
      <c r="G10615" s="273">
        <f t="shared" si="3185"/>
        <v>0</v>
      </c>
    </row>
    <row r="10616" spans="1:123" s="155" customFormat="1" ht="24" customHeight="1" x14ac:dyDescent="0.2">
      <c r="A10616" s="152" t="str">
        <f t="shared" si="3181"/>
        <v/>
      </c>
      <c r="B10616" s="150" t="str">
        <f t="shared" si="3184"/>
        <v/>
      </c>
      <c r="C10616" s="151"/>
      <c r="D10616" s="152" t="str">
        <f t="shared" si="3182"/>
        <v/>
      </c>
      <c r="E10616" s="153"/>
      <c r="F10616" s="224">
        <f t="shared" si="3183"/>
        <v>0</v>
      </c>
      <c r="G10616" s="273">
        <f t="shared" si="3185"/>
        <v>0</v>
      </c>
    </row>
    <row r="10617" spans="1:123" s="155" customFormat="1" ht="24" customHeight="1" x14ac:dyDescent="0.2">
      <c r="A10617" s="152" t="str">
        <f t="shared" si="3181"/>
        <v/>
      </c>
      <c r="B10617" s="150" t="str">
        <f t="shared" si="3184"/>
        <v/>
      </c>
      <c r="C10617" s="151"/>
      <c r="D10617" s="152" t="str">
        <f t="shared" si="3182"/>
        <v/>
      </c>
      <c r="E10617" s="153"/>
      <c r="F10617" s="224">
        <f t="shared" si="3183"/>
        <v>0</v>
      </c>
      <c r="G10617" s="273">
        <f t="shared" si="3185"/>
        <v>0</v>
      </c>
    </row>
    <row r="10618" spans="1:123" s="155" customFormat="1" ht="24" customHeight="1" x14ac:dyDescent="0.2">
      <c r="A10618" s="152" t="str">
        <f t="shared" si="3181"/>
        <v/>
      </c>
      <c r="B10618" s="150" t="str">
        <f t="shared" si="3184"/>
        <v/>
      </c>
      <c r="C10618" s="151"/>
      <c r="D10618" s="152" t="str">
        <f t="shared" si="3182"/>
        <v/>
      </c>
      <c r="E10618" s="153"/>
      <c r="F10618" s="224">
        <f t="shared" si="3183"/>
        <v>0</v>
      </c>
      <c r="G10618" s="273">
        <f t="shared" si="3185"/>
        <v>0</v>
      </c>
    </row>
    <row r="10619" spans="1:123" s="155" customFormat="1" ht="24" customHeight="1" x14ac:dyDescent="0.2">
      <c r="A10619" s="152" t="str">
        <f t="shared" si="3181"/>
        <v/>
      </c>
      <c r="B10619" s="150" t="str">
        <f t="shared" si="3184"/>
        <v/>
      </c>
      <c r="C10619" s="151"/>
      <c r="D10619" s="152" t="str">
        <f t="shared" si="3182"/>
        <v/>
      </c>
      <c r="E10619" s="153"/>
      <c r="F10619" s="224">
        <f t="shared" si="3183"/>
        <v>0</v>
      </c>
      <c r="G10619" s="273">
        <f t="shared" si="3185"/>
        <v>0</v>
      </c>
    </row>
    <row r="10620" spans="1:123" s="155" customFormat="1" ht="24" customHeight="1" x14ac:dyDescent="0.2">
      <c r="A10620" s="152" t="str">
        <f t="shared" si="3181"/>
        <v/>
      </c>
      <c r="B10620" s="150" t="str">
        <f t="shared" si="3184"/>
        <v/>
      </c>
      <c r="C10620" s="151"/>
      <c r="D10620" s="152" t="str">
        <f t="shared" si="3182"/>
        <v/>
      </c>
      <c r="E10620" s="153"/>
      <c r="F10620" s="224">
        <f t="shared" si="3183"/>
        <v>0</v>
      </c>
      <c r="G10620" s="273">
        <f t="shared" si="3185"/>
        <v>0</v>
      </c>
    </row>
    <row r="10621" spans="1:123" s="155" customFormat="1" ht="24" customHeight="1" x14ac:dyDescent="0.2">
      <c r="A10621" s="152" t="str">
        <f t="shared" si="3181"/>
        <v/>
      </c>
      <c r="B10621" s="150" t="str">
        <f t="shared" si="3184"/>
        <v/>
      </c>
      <c r="C10621" s="151"/>
      <c r="D10621" s="152" t="str">
        <f t="shared" si="3182"/>
        <v/>
      </c>
      <c r="E10621" s="153"/>
      <c r="F10621" s="224">
        <f t="shared" si="3183"/>
        <v>0</v>
      </c>
      <c r="G10621" s="273">
        <f t="shared" si="3185"/>
        <v>0</v>
      </c>
    </row>
    <row r="10622" spans="1:123" s="155" customFormat="1" ht="24" customHeight="1" x14ac:dyDescent="0.2">
      <c r="A10622" s="152" t="str">
        <f t="shared" si="3181"/>
        <v/>
      </c>
      <c r="B10622" s="150" t="str">
        <f t="shared" si="3184"/>
        <v/>
      </c>
      <c r="C10622" s="151"/>
      <c r="D10622" s="152" t="str">
        <f t="shared" si="3182"/>
        <v/>
      </c>
      <c r="E10622" s="153"/>
      <c r="F10622" s="224">
        <f t="shared" si="3183"/>
        <v>0</v>
      </c>
      <c r="G10622" s="273">
        <f t="shared" si="3185"/>
        <v>0</v>
      </c>
    </row>
    <row r="10623" spans="1:123" s="155" customFormat="1" ht="24" customHeight="1" x14ac:dyDescent="0.2">
      <c r="A10623" s="152" t="str">
        <f t="shared" si="3181"/>
        <v/>
      </c>
      <c r="B10623" s="150" t="str">
        <f t="shared" si="3184"/>
        <v/>
      </c>
      <c r="C10623" s="151"/>
      <c r="D10623" s="152" t="str">
        <f t="shared" si="3182"/>
        <v/>
      </c>
      <c r="E10623" s="153"/>
      <c r="F10623" s="224">
        <f t="shared" si="3183"/>
        <v>0</v>
      </c>
      <c r="G10623" s="273">
        <f t="shared" si="3185"/>
        <v>0</v>
      </c>
    </row>
    <row r="10624" spans="1:123" s="155" customFormat="1" ht="24" customHeight="1" x14ac:dyDescent="0.2">
      <c r="A10624" s="152" t="str">
        <f t="shared" si="3181"/>
        <v/>
      </c>
      <c r="B10624" s="150" t="str">
        <f t="shared" si="3184"/>
        <v/>
      </c>
      <c r="C10624" s="151"/>
      <c r="D10624" s="152" t="str">
        <f t="shared" si="3182"/>
        <v/>
      </c>
      <c r="E10624" s="153"/>
      <c r="F10624" s="224">
        <f t="shared" si="3183"/>
        <v>0</v>
      </c>
      <c r="G10624" s="273">
        <f t="shared" si="3185"/>
        <v>0</v>
      </c>
    </row>
    <row r="10625" spans="1:7" s="155" customFormat="1" ht="24" customHeight="1" x14ac:dyDescent="0.2">
      <c r="A10625" s="152" t="str">
        <f t="shared" si="3181"/>
        <v/>
      </c>
      <c r="B10625" s="150" t="str">
        <f t="shared" si="3184"/>
        <v/>
      </c>
      <c r="C10625" s="151"/>
      <c r="D10625" s="152" t="str">
        <f t="shared" si="3182"/>
        <v/>
      </c>
      <c r="E10625" s="153"/>
      <c r="F10625" s="154">
        <f t="shared" si="3183"/>
        <v>0</v>
      </c>
      <c r="G10625" s="273">
        <f t="shared" si="3185"/>
        <v>0</v>
      </c>
    </row>
    <row r="10626" spans="1:7" ht="24" customHeight="1" x14ac:dyDescent="0.2">
      <c r="A10626" s="175"/>
      <c r="D10626" s="58"/>
      <c r="E10626" s="59"/>
      <c r="F10626" s="162" t="s">
        <v>31</v>
      </c>
      <c r="G10626" s="274">
        <f>SUBTOTAL(9,G10612:G10625)</f>
        <v>0</v>
      </c>
    </row>
    <row r="10627" spans="1:7" ht="24" customHeight="1" x14ac:dyDescent="0.2">
      <c r="A10627" s="175"/>
      <c r="C10627" s="68" t="s">
        <v>605</v>
      </c>
      <c r="D10627" s="58"/>
      <c r="E10627" s="59"/>
      <c r="G10627" s="176"/>
    </row>
    <row r="10628" spans="1:7" s="155" customFormat="1" ht="24" customHeight="1" x14ac:dyDescent="0.2">
      <c r="A10628" s="152" t="str">
        <f t="shared" ref="A10628:A10635" si="3186">IFERROR(VLOOKUP(C10628,Tabla_Insumos,4,FALSE),"")</f>
        <v/>
      </c>
      <c r="B10628" s="150">
        <f t="shared" ref="B10628:B10635" si="3187">IFERROR(VLOOKUP(A10628,Tabla_Indices,5,FALSE),"")</f>
        <v>0</v>
      </c>
      <c r="C10628" s="151"/>
      <c r="D10628" s="152" t="str">
        <f t="shared" ref="D10628:D10635" si="3188">IFERROR(VLOOKUP(C10628,Tabla_Insumos,2,FALSE),"")</f>
        <v/>
      </c>
      <c r="E10628" s="153"/>
      <c r="F10628" s="275">
        <f t="shared" ref="F10628:F10635" si="3189">IFERROR(VLOOKUP(C10628,Tabla_Insumos,3,FALSE),0)</f>
        <v>0</v>
      </c>
      <c r="G10628" s="273">
        <f>ROUND(E10628*F10628,2)</f>
        <v>0</v>
      </c>
    </row>
    <row r="10629" spans="1:7" s="155" customFormat="1" ht="24" customHeight="1" x14ac:dyDescent="0.2">
      <c r="A10629" s="152" t="str">
        <f t="shared" si="3186"/>
        <v/>
      </c>
      <c r="B10629" s="150">
        <f t="shared" si="3187"/>
        <v>0</v>
      </c>
      <c r="C10629" s="151"/>
      <c r="D10629" s="152" t="str">
        <f t="shared" si="3188"/>
        <v/>
      </c>
      <c r="E10629" s="153"/>
      <c r="F10629" s="275">
        <f t="shared" si="3189"/>
        <v>0</v>
      </c>
      <c r="G10629" s="273">
        <f>ROUND(E10629*F10629,2)</f>
        <v>0</v>
      </c>
    </row>
    <row r="10630" spans="1:7" s="155" customFormat="1" ht="24" customHeight="1" x14ac:dyDescent="0.2">
      <c r="A10630" s="152" t="str">
        <f t="shared" si="3186"/>
        <v/>
      </c>
      <c r="B10630" s="150">
        <f t="shared" si="3187"/>
        <v>0</v>
      </c>
      <c r="C10630" s="151"/>
      <c r="D10630" s="152" t="str">
        <f t="shared" si="3188"/>
        <v/>
      </c>
      <c r="E10630" s="153"/>
      <c r="F10630" s="275">
        <f t="shared" si="3189"/>
        <v>0</v>
      </c>
      <c r="G10630" s="273">
        <f t="shared" ref="G10630:G10635" si="3190">ROUND(E10630*F10630,2)</f>
        <v>0</v>
      </c>
    </row>
    <row r="10631" spans="1:7" s="155" customFormat="1" ht="24" customHeight="1" x14ac:dyDescent="0.2">
      <c r="A10631" s="152" t="str">
        <f t="shared" si="3186"/>
        <v/>
      </c>
      <c r="B10631" s="150">
        <f t="shared" si="3187"/>
        <v>0</v>
      </c>
      <c r="C10631" s="151"/>
      <c r="D10631" s="152" t="str">
        <f t="shared" si="3188"/>
        <v/>
      </c>
      <c r="E10631" s="153"/>
      <c r="F10631" s="275">
        <f t="shared" si="3189"/>
        <v>0</v>
      </c>
      <c r="G10631" s="273">
        <f t="shared" si="3190"/>
        <v>0</v>
      </c>
    </row>
    <row r="10632" spans="1:7" s="155" customFormat="1" ht="24" customHeight="1" x14ac:dyDescent="0.2">
      <c r="A10632" s="152" t="str">
        <f t="shared" si="3186"/>
        <v/>
      </c>
      <c r="B10632" s="150">
        <f t="shared" si="3187"/>
        <v>0</v>
      </c>
      <c r="C10632" s="151"/>
      <c r="D10632" s="152" t="str">
        <f t="shared" si="3188"/>
        <v/>
      </c>
      <c r="E10632" s="153"/>
      <c r="F10632" s="224">
        <f t="shared" si="3189"/>
        <v>0</v>
      </c>
      <c r="G10632" s="273">
        <f t="shared" si="3190"/>
        <v>0</v>
      </c>
    </row>
    <row r="10633" spans="1:7" s="155" customFormat="1" ht="24" customHeight="1" x14ac:dyDescent="0.2">
      <c r="A10633" s="152" t="str">
        <f t="shared" si="3186"/>
        <v/>
      </c>
      <c r="B10633" s="150">
        <f t="shared" si="3187"/>
        <v>0</v>
      </c>
      <c r="C10633" s="151"/>
      <c r="D10633" s="152" t="str">
        <f t="shared" si="3188"/>
        <v/>
      </c>
      <c r="E10633" s="153"/>
      <c r="F10633" s="224">
        <f t="shared" si="3189"/>
        <v>0</v>
      </c>
      <c r="G10633" s="273">
        <f t="shared" si="3190"/>
        <v>0</v>
      </c>
    </row>
    <row r="10634" spans="1:7" s="155" customFormat="1" ht="24" customHeight="1" x14ac:dyDescent="0.2">
      <c r="A10634" s="152" t="str">
        <f t="shared" si="3186"/>
        <v/>
      </c>
      <c r="B10634" s="150">
        <f t="shared" si="3187"/>
        <v>0</v>
      </c>
      <c r="C10634" s="151"/>
      <c r="D10634" s="152" t="str">
        <f t="shared" si="3188"/>
        <v/>
      </c>
      <c r="E10634" s="153"/>
      <c r="F10634" s="224">
        <f t="shared" si="3189"/>
        <v>0</v>
      </c>
      <c r="G10634" s="273">
        <f t="shared" si="3190"/>
        <v>0</v>
      </c>
    </row>
    <row r="10635" spans="1:7" s="155" customFormat="1" ht="24" customHeight="1" x14ac:dyDescent="0.2">
      <c r="A10635" s="152" t="str">
        <f t="shared" si="3186"/>
        <v/>
      </c>
      <c r="B10635" s="150">
        <f t="shared" si="3187"/>
        <v>0</v>
      </c>
      <c r="C10635" s="151"/>
      <c r="D10635" s="152" t="str">
        <f t="shared" si="3188"/>
        <v/>
      </c>
      <c r="E10635" s="153"/>
      <c r="F10635" s="224">
        <f t="shared" si="3189"/>
        <v>0</v>
      </c>
      <c r="G10635" s="273">
        <f t="shared" si="3190"/>
        <v>0</v>
      </c>
    </row>
    <row r="10636" spans="1:7" ht="24" customHeight="1" x14ac:dyDescent="0.2">
      <c r="A10636" s="175"/>
      <c r="D10636" s="58"/>
      <c r="E10636" s="59"/>
      <c r="F10636" s="162" t="s">
        <v>32</v>
      </c>
      <c r="G10636" s="274">
        <f>SUBTOTAL(9,G10628:G10635)</f>
        <v>0</v>
      </c>
    </row>
    <row r="10637" spans="1:7" ht="24" customHeight="1" x14ac:dyDescent="0.2">
      <c r="A10637" s="175"/>
      <c r="C10637" s="68" t="s">
        <v>606</v>
      </c>
      <c r="D10637" s="58"/>
      <c r="E10637" s="59"/>
      <c r="G10637" s="176"/>
    </row>
    <row r="10638" spans="1:7" s="155" customFormat="1" ht="24" customHeight="1" x14ac:dyDescent="0.2">
      <c r="A10638" s="152" t="str">
        <f t="shared" ref="A10638:A10646" si="3191">IFERROR(VLOOKUP(C10638,Tabla_Insumos,4,FALSE),"")</f>
        <v/>
      </c>
      <c r="B10638" s="150" t="str">
        <f t="shared" ref="B10638:B10646" si="3192">IFERROR(VLOOKUP(C10638,Tabla_Insumos,5,FALSE),"")</f>
        <v/>
      </c>
      <c r="C10638" s="151"/>
      <c r="D10638" s="152" t="str">
        <f t="shared" ref="D10638:D10646" si="3193">IFERROR(VLOOKUP(C10638,Tabla_Insumos,2,FALSE),"")</f>
        <v/>
      </c>
      <c r="E10638" s="153"/>
      <c r="F10638" s="224">
        <f t="shared" ref="F10638:F10646" si="3194">IFERROR(VLOOKUP(C10638,Tabla_Insumos,3,FALSE),0)</f>
        <v>0</v>
      </c>
      <c r="G10638" s="273">
        <f t="shared" ref="G10638:G10646" si="3195">ROUND(E10638*F10638,2)</f>
        <v>0</v>
      </c>
    </row>
    <row r="10639" spans="1:7" s="155" customFormat="1" ht="24" customHeight="1" x14ac:dyDescent="0.2">
      <c r="A10639" s="152" t="str">
        <f t="shared" si="3191"/>
        <v/>
      </c>
      <c r="B10639" s="150" t="str">
        <f t="shared" si="3192"/>
        <v/>
      </c>
      <c r="C10639" s="151"/>
      <c r="D10639" s="152" t="str">
        <f t="shared" si="3193"/>
        <v/>
      </c>
      <c r="E10639" s="153"/>
      <c r="F10639" s="224">
        <f t="shared" si="3194"/>
        <v>0</v>
      </c>
      <c r="G10639" s="273">
        <f t="shared" si="3195"/>
        <v>0</v>
      </c>
    </row>
    <row r="10640" spans="1:7" s="155" customFormat="1" ht="24" customHeight="1" x14ac:dyDescent="0.2">
      <c r="A10640" s="152" t="str">
        <f t="shared" si="3191"/>
        <v/>
      </c>
      <c r="B10640" s="150" t="str">
        <f t="shared" si="3192"/>
        <v/>
      </c>
      <c r="C10640" s="151"/>
      <c r="D10640" s="152" t="str">
        <f t="shared" si="3193"/>
        <v/>
      </c>
      <c r="E10640" s="153"/>
      <c r="F10640" s="224">
        <f t="shared" si="3194"/>
        <v>0</v>
      </c>
      <c r="G10640" s="273">
        <f t="shared" si="3195"/>
        <v>0</v>
      </c>
    </row>
    <row r="10641" spans="1:7" s="155" customFormat="1" ht="24" customHeight="1" x14ac:dyDescent="0.2">
      <c r="A10641" s="152" t="str">
        <f t="shared" si="3191"/>
        <v/>
      </c>
      <c r="B10641" s="150" t="str">
        <f t="shared" si="3192"/>
        <v/>
      </c>
      <c r="C10641" s="151"/>
      <c r="D10641" s="152" t="str">
        <f t="shared" si="3193"/>
        <v/>
      </c>
      <c r="E10641" s="153"/>
      <c r="F10641" s="224">
        <f t="shared" si="3194"/>
        <v>0</v>
      </c>
      <c r="G10641" s="273">
        <f t="shared" si="3195"/>
        <v>0</v>
      </c>
    </row>
    <row r="10642" spans="1:7" s="155" customFormat="1" ht="24" customHeight="1" x14ac:dyDescent="0.2">
      <c r="A10642" s="152" t="str">
        <f t="shared" si="3191"/>
        <v/>
      </c>
      <c r="B10642" s="150" t="str">
        <f t="shared" si="3192"/>
        <v/>
      </c>
      <c r="C10642" s="151"/>
      <c r="D10642" s="152" t="str">
        <f t="shared" si="3193"/>
        <v/>
      </c>
      <c r="E10642" s="153"/>
      <c r="F10642" s="224">
        <f t="shared" si="3194"/>
        <v>0</v>
      </c>
      <c r="G10642" s="273">
        <f t="shared" si="3195"/>
        <v>0</v>
      </c>
    </row>
    <row r="10643" spans="1:7" s="155" customFormat="1" ht="24" customHeight="1" x14ac:dyDescent="0.2">
      <c r="A10643" s="152" t="str">
        <f t="shared" si="3191"/>
        <v/>
      </c>
      <c r="B10643" s="150" t="str">
        <f t="shared" si="3192"/>
        <v/>
      </c>
      <c r="C10643" s="151"/>
      <c r="D10643" s="152" t="str">
        <f t="shared" si="3193"/>
        <v/>
      </c>
      <c r="E10643" s="153"/>
      <c r="F10643" s="224">
        <f t="shared" si="3194"/>
        <v>0</v>
      </c>
      <c r="G10643" s="273">
        <f t="shared" si="3195"/>
        <v>0</v>
      </c>
    </row>
    <row r="10644" spans="1:7" s="155" customFormat="1" ht="24" customHeight="1" x14ac:dyDescent="0.2">
      <c r="A10644" s="152" t="str">
        <f t="shared" si="3191"/>
        <v/>
      </c>
      <c r="B10644" s="150" t="str">
        <f t="shared" si="3192"/>
        <v/>
      </c>
      <c r="C10644" s="151"/>
      <c r="D10644" s="152" t="str">
        <f t="shared" si="3193"/>
        <v/>
      </c>
      <c r="E10644" s="153"/>
      <c r="F10644" s="224">
        <f t="shared" si="3194"/>
        <v>0</v>
      </c>
      <c r="G10644" s="273">
        <f t="shared" si="3195"/>
        <v>0</v>
      </c>
    </row>
    <row r="10645" spans="1:7" s="155" customFormat="1" ht="24" customHeight="1" x14ac:dyDescent="0.2">
      <c r="A10645" s="152" t="str">
        <f t="shared" si="3191"/>
        <v/>
      </c>
      <c r="B10645" s="150" t="str">
        <f t="shared" si="3192"/>
        <v/>
      </c>
      <c r="C10645" s="151"/>
      <c r="D10645" s="152" t="str">
        <f t="shared" si="3193"/>
        <v/>
      </c>
      <c r="E10645" s="153"/>
      <c r="F10645" s="224">
        <f t="shared" si="3194"/>
        <v>0</v>
      </c>
      <c r="G10645" s="273">
        <f t="shared" si="3195"/>
        <v>0</v>
      </c>
    </row>
    <row r="10646" spans="1:7" s="155" customFormat="1" ht="24" customHeight="1" x14ac:dyDescent="0.2">
      <c r="A10646" s="152" t="str">
        <f t="shared" si="3191"/>
        <v/>
      </c>
      <c r="B10646" s="150" t="str">
        <f t="shared" si="3192"/>
        <v/>
      </c>
      <c r="C10646" s="151"/>
      <c r="D10646" s="152" t="str">
        <f t="shared" si="3193"/>
        <v/>
      </c>
      <c r="E10646" s="153"/>
      <c r="F10646" s="224">
        <f t="shared" si="3194"/>
        <v>0</v>
      </c>
      <c r="G10646" s="273">
        <f t="shared" si="3195"/>
        <v>0</v>
      </c>
    </row>
    <row r="10647" spans="1:7" ht="24" customHeight="1" x14ac:dyDescent="0.2">
      <c r="A10647" s="177"/>
      <c r="B10647" s="58"/>
      <c r="D10647" s="58"/>
      <c r="E10647" s="59"/>
      <c r="F10647" s="162" t="s">
        <v>33</v>
      </c>
      <c r="G10647" s="274">
        <f>SUBTOTAL(9,G10638:G10646)</f>
        <v>0</v>
      </c>
    </row>
    <row r="10648" spans="1:7" ht="24" customHeight="1" x14ac:dyDescent="0.2">
      <c r="A10648" s="178"/>
      <c r="B10648" s="58"/>
      <c r="D10648" s="58"/>
      <c r="E10648" s="59"/>
      <c r="G10648" s="176"/>
    </row>
    <row r="10649" spans="1:7" ht="24" customHeight="1" x14ac:dyDescent="0.2">
      <c r="A10649" s="179" t="str">
        <f>B10607</f>
        <v/>
      </c>
      <c r="B10649" s="180" t="str">
        <f>C10607</f>
        <v/>
      </c>
      <c r="C10649" s="65"/>
      <c r="D10649" s="65" t="s">
        <v>34</v>
      </c>
      <c r="E10649" s="66"/>
      <c r="F10649" s="181" t="s">
        <v>35</v>
      </c>
      <c r="G10649" s="276">
        <f>SUBTOTAL(9,G10612:G10648)</f>
        <v>0</v>
      </c>
    </row>
    <row r="10651" spans="1:7" ht="24" customHeight="1" x14ac:dyDescent="0.2">
      <c r="A10651" s="163" t="s">
        <v>37</v>
      </c>
      <c r="B10651" s="164"/>
      <c r="C10651" s="164"/>
      <c r="D10651" s="164"/>
      <c r="E10651" s="164"/>
      <c r="F10651" s="164"/>
      <c r="G10651" s="165"/>
    </row>
    <row r="10652" spans="1:7" ht="24" customHeight="1" x14ac:dyDescent="0.2">
      <c r="A10652" s="166" t="s">
        <v>602</v>
      </c>
      <c r="B10652" s="54" t="str">
        <f>Comitente</f>
        <v>SUBSECRETARIA DE ARQUITECTURA</v>
      </c>
      <c r="C10652" s="50"/>
      <c r="D10652" s="55"/>
      <c r="E10652" s="55"/>
      <c r="F10652" s="56"/>
      <c r="G10652" s="167"/>
    </row>
    <row r="10653" spans="1:7" ht="24" customHeight="1" x14ac:dyDescent="0.2">
      <c r="A10653" s="166" t="s">
        <v>603</v>
      </c>
      <c r="B10653" s="54">
        <f>Contratista</f>
        <v>0</v>
      </c>
      <c r="C10653" s="51"/>
      <c r="D10653" s="51"/>
      <c r="E10653" s="51"/>
      <c r="F10653" s="57"/>
      <c r="G10653" s="168"/>
    </row>
    <row r="10654" spans="1:7" ht="24" customHeight="1" x14ac:dyDescent="0.2">
      <c r="A10654" s="166" t="s">
        <v>24</v>
      </c>
      <c r="B10654" s="54" t="str">
        <f>Obra</f>
        <v xml:space="preserve">CONSTRUCCIÓN C.I.C. BARRIO SIERRAS DE MARQUESADO    </v>
      </c>
      <c r="C10654" s="51"/>
      <c r="D10654" s="51"/>
      <c r="E10654" s="51"/>
      <c r="F10654" s="57" t="s">
        <v>38</v>
      </c>
      <c r="G10654" s="169">
        <f>Fecha_Base</f>
        <v>0</v>
      </c>
    </row>
    <row r="10655" spans="1:7" ht="24" customHeight="1" x14ac:dyDescent="0.2">
      <c r="A10655" s="170" t="s">
        <v>601</v>
      </c>
      <c r="B10655" s="52" t="str">
        <f>Ubicación</f>
        <v>DEPARTAMENTO Rivadavia</v>
      </c>
      <c r="C10655" s="52"/>
      <c r="D10655" s="58"/>
      <c r="E10655" s="59"/>
      <c r="G10655" s="171"/>
    </row>
    <row r="10656" spans="1:7" ht="24" customHeight="1" x14ac:dyDescent="0.2">
      <c r="A10656" s="170" t="s">
        <v>39</v>
      </c>
      <c r="B10656" s="61" t="str">
        <f>IFERROR(VALUE(LEFT(B10657,FIND(".",B10657)-1)),"")</f>
        <v/>
      </c>
      <c r="C10656" s="53" t="str">
        <f>IFERROR(VLOOKUP(B10656,Tabla_CyP,2,FALSE),"")</f>
        <v/>
      </c>
      <c r="E10656" s="59"/>
      <c r="G10656" s="171"/>
    </row>
    <row r="10657" spans="1:123" ht="24" customHeight="1" x14ac:dyDescent="0.2">
      <c r="A10657" s="170" t="s">
        <v>25</v>
      </c>
      <c r="B10657" s="62" t="str">
        <f>IFERROR(VLOOKUP(COUNTIF($A$1:A10657,"ANALISIS DE PRECIOS"),Tabla_NumeroItem,2,FALSE),"")</f>
        <v/>
      </c>
      <c r="C10657" s="53" t="str">
        <f>IFERROR(VLOOKUP(B10657,Tabla_CyP,2,FALSE),"")</f>
        <v/>
      </c>
      <c r="D10657" s="58"/>
      <c r="E10657" s="59"/>
      <c r="F10657" s="57" t="s">
        <v>26</v>
      </c>
      <c r="G10657" s="172" t="str">
        <f>IFERROR(VLOOKUP(B10657,Tabla_CyP,4,FALSE),"")</f>
        <v/>
      </c>
    </row>
    <row r="10658" spans="1:123" ht="24" customHeight="1" x14ac:dyDescent="0.2">
      <c r="A10658" s="170"/>
      <c r="B10658" s="52"/>
      <c r="D10658" s="58"/>
      <c r="E10658" s="59"/>
      <c r="G10658" s="171"/>
    </row>
    <row r="10659" spans="1:123" ht="24" customHeight="1" x14ac:dyDescent="0.2">
      <c r="A10659" s="328" t="s">
        <v>507</v>
      </c>
      <c r="B10659" s="329"/>
      <c r="C10659" s="330" t="s">
        <v>0</v>
      </c>
      <c r="D10659" s="330" t="s">
        <v>27</v>
      </c>
      <c r="E10659" s="332" t="s">
        <v>28</v>
      </c>
      <c r="F10659" s="334" t="s">
        <v>29</v>
      </c>
      <c r="G10659" s="334" t="s">
        <v>30</v>
      </c>
    </row>
    <row r="10660" spans="1:123" s="58" customFormat="1" ht="24" customHeight="1" x14ac:dyDescent="0.2">
      <c r="A10660" s="63" t="s">
        <v>508</v>
      </c>
      <c r="B10660" s="63" t="s">
        <v>509</v>
      </c>
      <c r="C10660" s="331"/>
      <c r="D10660" s="331"/>
      <c r="E10660" s="333"/>
      <c r="F10660" s="335"/>
      <c r="G10660" s="335"/>
      <c r="H10660" s="156"/>
      <c r="I10660" s="156"/>
      <c r="J10660" s="156"/>
      <c r="K10660" s="156"/>
      <c r="L10660" s="156"/>
      <c r="M10660" s="156"/>
      <c r="N10660" s="156"/>
      <c r="O10660" s="156"/>
      <c r="P10660" s="156"/>
      <c r="Q10660" s="156"/>
      <c r="R10660" s="156"/>
      <c r="S10660" s="156"/>
      <c r="T10660" s="156"/>
      <c r="U10660" s="156"/>
      <c r="V10660" s="156"/>
      <c r="W10660" s="156"/>
      <c r="X10660" s="156"/>
      <c r="Y10660" s="156"/>
      <c r="Z10660" s="156"/>
      <c r="AA10660" s="156"/>
      <c r="AB10660" s="156"/>
      <c r="AC10660" s="156"/>
      <c r="AD10660" s="156"/>
      <c r="AE10660" s="156"/>
      <c r="AF10660" s="156"/>
      <c r="AG10660" s="156"/>
      <c r="AH10660" s="156"/>
      <c r="AI10660" s="156"/>
      <c r="AJ10660" s="156"/>
      <c r="AK10660" s="156"/>
      <c r="AL10660" s="156"/>
      <c r="AM10660" s="156"/>
      <c r="AN10660" s="156"/>
      <c r="AO10660" s="156"/>
      <c r="AP10660" s="156"/>
      <c r="AQ10660" s="156"/>
      <c r="AR10660" s="156"/>
      <c r="AS10660" s="156"/>
      <c r="AT10660" s="156"/>
      <c r="AU10660" s="156"/>
      <c r="AV10660" s="156"/>
      <c r="AW10660" s="156"/>
      <c r="AX10660" s="156"/>
      <c r="AY10660" s="156"/>
      <c r="AZ10660" s="156"/>
      <c r="BA10660" s="156"/>
      <c r="BB10660" s="156"/>
      <c r="BC10660" s="156"/>
      <c r="BD10660" s="156"/>
      <c r="BE10660" s="156"/>
      <c r="BF10660" s="156"/>
      <c r="BG10660" s="156"/>
      <c r="BH10660" s="156"/>
      <c r="BI10660" s="156"/>
      <c r="BJ10660" s="156"/>
      <c r="BK10660" s="156"/>
      <c r="BL10660" s="156"/>
      <c r="BM10660" s="156"/>
      <c r="BN10660" s="156"/>
      <c r="BO10660" s="156"/>
      <c r="BP10660" s="156"/>
      <c r="BQ10660" s="156"/>
      <c r="BR10660" s="156"/>
      <c r="BS10660" s="156"/>
      <c r="BT10660" s="156"/>
      <c r="BU10660" s="156"/>
      <c r="BV10660" s="156"/>
      <c r="BW10660" s="156"/>
      <c r="BX10660" s="156"/>
      <c r="BY10660" s="156"/>
      <c r="BZ10660" s="156"/>
      <c r="CA10660" s="156"/>
      <c r="CB10660" s="156"/>
      <c r="CC10660" s="156"/>
      <c r="CD10660" s="156"/>
      <c r="CE10660" s="156"/>
      <c r="CF10660" s="156"/>
      <c r="CG10660" s="156"/>
      <c r="CH10660" s="156"/>
      <c r="CI10660" s="156"/>
      <c r="CJ10660" s="156"/>
      <c r="CK10660" s="156"/>
      <c r="CL10660" s="156"/>
      <c r="CM10660" s="156"/>
      <c r="CN10660" s="156"/>
      <c r="CO10660" s="156"/>
      <c r="CP10660" s="156"/>
      <c r="CQ10660" s="156"/>
      <c r="CR10660" s="156"/>
      <c r="CS10660" s="156"/>
      <c r="CT10660" s="156"/>
      <c r="CU10660" s="156"/>
      <c r="CV10660" s="156"/>
      <c r="CW10660" s="156"/>
      <c r="CX10660" s="156"/>
      <c r="CY10660" s="156"/>
      <c r="CZ10660" s="156"/>
      <c r="DA10660" s="156"/>
      <c r="DB10660" s="156"/>
      <c r="DC10660" s="156"/>
      <c r="DD10660" s="156"/>
      <c r="DE10660" s="156"/>
      <c r="DF10660" s="156"/>
      <c r="DG10660" s="156"/>
      <c r="DH10660" s="156"/>
      <c r="DI10660" s="156"/>
      <c r="DJ10660" s="156"/>
      <c r="DK10660" s="156"/>
      <c r="DL10660" s="156"/>
      <c r="DM10660" s="156"/>
      <c r="DN10660" s="156"/>
      <c r="DO10660" s="156"/>
      <c r="DP10660" s="156"/>
      <c r="DQ10660" s="156"/>
      <c r="DR10660" s="156"/>
      <c r="DS10660" s="156"/>
    </row>
    <row r="10661" spans="1:123" ht="24" customHeight="1" x14ac:dyDescent="0.2">
      <c r="A10661" s="173"/>
      <c r="B10661" s="64"/>
      <c r="C10661" s="87" t="s">
        <v>604</v>
      </c>
      <c r="D10661" s="65"/>
      <c r="E10661" s="66"/>
      <c r="F10661" s="67"/>
      <c r="G10661" s="174"/>
    </row>
    <row r="10662" spans="1:123" s="155" customFormat="1" ht="24" customHeight="1" x14ac:dyDescent="0.2">
      <c r="A10662" s="152" t="str">
        <f t="shared" ref="A10662:A10675" si="3196">IFERROR(VLOOKUP(C10662,Tabla_Insumos,4,FALSE),"")</f>
        <v/>
      </c>
      <c r="B10662" s="150" t="str">
        <f>IFERROR(VLOOKUP(C10662,Tabla_Insumos,5,FALSE),"")</f>
        <v/>
      </c>
      <c r="C10662" s="151"/>
      <c r="D10662" s="152" t="str">
        <f t="shared" ref="D10662:D10675" si="3197">IFERROR(VLOOKUP(C10662,Tabla_Insumos,2,FALSE),"")</f>
        <v/>
      </c>
      <c r="E10662" s="153"/>
      <c r="F10662" s="224">
        <f t="shared" ref="F10662:F10675" si="3198">IFERROR(VLOOKUP(C10662,Tabla_Insumos,3,FALSE),0)</f>
        <v>0</v>
      </c>
      <c r="G10662" s="273">
        <f>ROUND(E10662*F10662,2)</f>
        <v>0</v>
      </c>
    </row>
    <row r="10663" spans="1:123" s="155" customFormat="1" ht="24" customHeight="1" x14ac:dyDescent="0.2">
      <c r="A10663" s="152" t="str">
        <f t="shared" si="3196"/>
        <v/>
      </c>
      <c r="B10663" s="150" t="str">
        <f t="shared" ref="B10663:B10675" si="3199">IFERROR(VLOOKUP(C10663,Tabla_Insumos,5,FALSE),"")</f>
        <v/>
      </c>
      <c r="C10663" s="151"/>
      <c r="D10663" s="152" t="str">
        <f t="shared" si="3197"/>
        <v/>
      </c>
      <c r="E10663" s="153"/>
      <c r="F10663" s="224">
        <f t="shared" si="3198"/>
        <v>0</v>
      </c>
      <c r="G10663" s="273">
        <f t="shared" ref="G10663:G10675" si="3200">ROUND(E10663*F10663,2)</f>
        <v>0</v>
      </c>
    </row>
    <row r="10664" spans="1:123" s="155" customFormat="1" ht="24" customHeight="1" x14ac:dyDescent="0.2">
      <c r="A10664" s="152" t="str">
        <f t="shared" si="3196"/>
        <v/>
      </c>
      <c r="B10664" s="150" t="str">
        <f t="shared" si="3199"/>
        <v/>
      </c>
      <c r="C10664" s="151"/>
      <c r="D10664" s="152" t="str">
        <f t="shared" si="3197"/>
        <v/>
      </c>
      <c r="E10664" s="153"/>
      <c r="F10664" s="224">
        <f t="shared" si="3198"/>
        <v>0</v>
      </c>
      <c r="G10664" s="273">
        <f t="shared" si="3200"/>
        <v>0</v>
      </c>
    </row>
    <row r="10665" spans="1:123" s="155" customFormat="1" ht="24" customHeight="1" x14ac:dyDescent="0.2">
      <c r="A10665" s="152" t="str">
        <f t="shared" si="3196"/>
        <v/>
      </c>
      <c r="B10665" s="150" t="str">
        <f t="shared" si="3199"/>
        <v/>
      </c>
      <c r="C10665" s="151"/>
      <c r="D10665" s="152" t="str">
        <f t="shared" si="3197"/>
        <v/>
      </c>
      <c r="E10665" s="153"/>
      <c r="F10665" s="224">
        <f t="shared" si="3198"/>
        <v>0</v>
      </c>
      <c r="G10665" s="273">
        <f t="shared" si="3200"/>
        <v>0</v>
      </c>
    </row>
    <row r="10666" spans="1:123" s="155" customFormat="1" ht="24" customHeight="1" x14ac:dyDescent="0.2">
      <c r="A10666" s="152" t="str">
        <f t="shared" si="3196"/>
        <v/>
      </c>
      <c r="B10666" s="150" t="str">
        <f t="shared" si="3199"/>
        <v/>
      </c>
      <c r="C10666" s="151"/>
      <c r="D10666" s="152" t="str">
        <f t="shared" si="3197"/>
        <v/>
      </c>
      <c r="E10666" s="153"/>
      <c r="F10666" s="224">
        <f t="shared" si="3198"/>
        <v>0</v>
      </c>
      <c r="G10666" s="273">
        <f t="shared" si="3200"/>
        <v>0</v>
      </c>
    </row>
    <row r="10667" spans="1:123" s="155" customFormat="1" ht="24" customHeight="1" x14ac:dyDescent="0.2">
      <c r="A10667" s="152" t="str">
        <f t="shared" si="3196"/>
        <v/>
      </c>
      <c r="B10667" s="150" t="str">
        <f t="shared" si="3199"/>
        <v/>
      </c>
      <c r="C10667" s="151"/>
      <c r="D10667" s="152" t="str">
        <f t="shared" si="3197"/>
        <v/>
      </c>
      <c r="E10667" s="153"/>
      <c r="F10667" s="224">
        <f t="shared" si="3198"/>
        <v>0</v>
      </c>
      <c r="G10667" s="273">
        <f t="shared" si="3200"/>
        <v>0</v>
      </c>
    </row>
    <row r="10668" spans="1:123" s="155" customFormat="1" ht="24" customHeight="1" x14ac:dyDescent="0.2">
      <c r="A10668" s="152" t="str">
        <f t="shared" si="3196"/>
        <v/>
      </c>
      <c r="B10668" s="150" t="str">
        <f t="shared" si="3199"/>
        <v/>
      </c>
      <c r="C10668" s="151"/>
      <c r="D10668" s="152" t="str">
        <f t="shared" si="3197"/>
        <v/>
      </c>
      <c r="E10668" s="153"/>
      <c r="F10668" s="224">
        <f t="shared" si="3198"/>
        <v>0</v>
      </c>
      <c r="G10668" s="273">
        <f t="shared" si="3200"/>
        <v>0</v>
      </c>
    </row>
    <row r="10669" spans="1:123" s="155" customFormat="1" ht="24" customHeight="1" x14ac:dyDescent="0.2">
      <c r="A10669" s="152" t="str">
        <f t="shared" si="3196"/>
        <v/>
      </c>
      <c r="B10669" s="150" t="str">
        <f t="shared" si="3199"/>
        <v/>
      </c>
      <c r="C10669" s="151"/>
      <c r="D10669" s="152" t="str">
        <f t="shared" si="3197"/>
        <v/>
      </c>
      <c r="E10669" s="153"/>
      <c r="F10669" s="224">
        <f t="shared" si="3198"/>
        <v>0</v>
      </c>
      <c r="G10669" s="273">
        <f t="shared" si="3200"/>
        <v>0</v>
      </c>
    </row>
    <row r="10670" spans="1:123" s="155" customFormat="1" ht="24" customHeight="1" x14ac:dyDescent="0.2">
      <c r="A10670" s="152" t="str">
        <f t="shared" si="3196"/>
        <v/>
      </c>
      <c r="B10670" s="150" t="str">
        <f t="shared" si="3199"/>
        <v/>
      </c>
      <c r="C10670" s="151"/>
      <c r="D10670" s="152" t="str">
        <f t="shared" si="3197"/>
        <v/>
      </c>
      <c r="E10670" s="153"/>
      <c r="F10670" s="224">
        <f t="shared" si="3198"/>
        <v>0</v>
      </c>
      <c r="G10670" s="273">
        <f t="shared" si="3200"/>
        <v>0</v>
      </c>
    </row>
    <row r="10671" spans="1:123" s="155" customFormat="1" ht="24" customHeight="1" x14ac:dyDescent="0.2">
      <c r="A10671" s="152" t="str">
        <f t="shared" si="3196"/>
        <v/>
      </c>
      <c r="B10671" s="150" t="str">
        <f t="shared" si="3199"/>
        <v/>
      </c>
      <c r="C10671" s="151"/>
      <c r="D10671" s="152" t="str">
        <f t="shared" si="3197"/>
        <v/>
      </c>
      <c r="E10671" s="153"/>
      <c r="F10671" s="224">
        <f t="shared" si="3198"/>
        <v>0</v>
      </c>
      <c r="G10671" s="273">
        <f t="shared" si="3200"/>
        <v>0</v>
      </c>
    </row>
    <row r="10672" spans="1:123" s="155" customFormat="1" ht="24" customHeight="1" x14ac:dyDescent="0.2">
      <c r="A10672" s="152" t="str">
        <f t="shared" si="3196"/>
        <v/>
      </c>
      <c r="B10672" s="150" t="str">
        <f t="shared" si="3199"/>
        <v/>
      </c>
      <c r="C10672" s="151"/>
      <c r="D10672" s="152" t="str">
        <f t="shared" si="3197"/>
        <v/>
      </c>
      <c r="E10672" s="153"/>
      <c r="F10672" s="224">
        <f t="shared" si="3198"/>
        <v>0</v>
      </c>
      <c r="G10672" s="273">
        <f t="shared" si="3200"/>
        <v>0</v>
      </c>
    </row>
    <row r="10673" spans="1:7" s="155" customFormat="1" ht="24" customHeight="1" x14ac:dyDescent="0.2">
      <c r="A10673" s="152" t="str">
        <f t="shared" si="3196"/>
        <v/>
      </c>
      <c r="B10673" s="150" t="str">
        <f t="shared" si="3199"/>
        <v/>
      </c>
      <c r="C10673" s="151"/>
      <c r="D10673" s="152" t="str">
        <f t="shared" si="3197"/>
        <v/>
      </c>
      <c r="E10673" s="153"/>
      <c r="F10673" s="224">
        <f t="shared" si="3198"/>
        <v>0</v>
      </c>
      <c r="G10673" s="273">
        <f t="shared" si="3200"/>
        <v>0</v>
      </c>
    </row>
    <row r="10674" spans="1:7" s="155" customFormat="1" ht="24" customHeight="1" x14ac:dyDescent="0.2">
      <c r="A10674" s="152" t="str">
        <f t="shared" si="3196"/>
        <v/>
      </c>
      <c r="B10674" s="150" t="str">
        <f t="shared" si="3199"/>
        <v/>
      </c>
      <c r="C10674" s="151"/>
      <c r="D10674" s="152" t="str">
        <f t="shared" si="3197"/>
        <v/>
      </c>
      <c r="E10674" s="153"/>
      <c r="F10674" s="224">
        <f t="shared" si="3198"/>
        <v>0</v>
      </c>
      <c r="G10674" s="273">
        <f t="shared" si="3200"/>
        <v>0</v>
      </c>
    </row>
    <row r="10675" spans="1:7" s="155" customFormat="1" ht="24" customHeight="1" x14ac:dyDescent="0.2">
      <c r="A10675" s="152" t="str">
        <f t="shared" si="3196"/>
        <v/>
      </c>
      <c r="B10675" s="150" t="str">
        <f t="shared" si="3199"/>
        <v/>
      </c>
      <c r="C10675" s="151"/>
      <c r="D10675" s="152" t="str">
        <f t="shared" si="3197"/>
        <v/>
      </c>
      <c r="E10675" s="153"/>
      <c r="F10675" s="154">
        <f t="shared" si="3198"/>
        <v>0</v>
      </c>
      <c r="G10675" s="273">
        <f t="shared" si="3200"/>
        <v>0</v>
      </c>
    </row>
    <row r="10676" spans="1:7" ht="24" customHeight="1" x14ac:dyDescent="0.2">
      <c r="A10676" s="175"/>
      <c r="D10676" s="58"/>
      <c r="E10676" s="59"/>
      <c r="F10676" s="162" t="s">
        <v>31</v>
      </c>
      <c r="G10676" s="274">
        <f>SUBTOTAL(9,G10662:G10675)</f>
        <v>0</v>
      </c>
    </row>
    <row r="10677" spans="1:7" ht="24" customHeight="1" x14ac:dyDescent="0.2">
      <c r="A10677" s="175"/>
      <c r="C10677" s="68" t="s">
        <v>605</v>
      </c>
      <c r="D10677" s="58"/>
      <c r="E10677" s="59"/>
      <c r="G10677" s="176"/>
    </row>
    <row r="10678" spans="1:7" s="155" customFormat="1" ht="24" customHeight="1" x14ac:dyDescent="0.2">
      <c r="A10678" s="152" t="str">
        <f t="shared" ref="A10678:A10685" si="3201">IFERROR(VLOOKUP(C10678,Tabla_Insumos,4,FALSE),"")</f>
        <v/>
      </c>
      <c r="B10678" s="150">
        <f t="shared" ref="B10678:B10685" si="3202">IFERROR(VLOOKUP(A10678,Tabla_Indices,5,FALSE),"")</f>
        <v>0</v>
      </c>
      <c r="C10678" s="151"/>
      <c r="D10678" s="152" t="str">
        <f t="shared" ref="D10678:D10685" si="3203">IFERROR(VLOOKUP(C10678,Tabla_Insumos,2,FALSE),"")</f>
        <v/>
      </c>
      <c r="E10678" s="153"/>
      <c r="F10678" s="275">
        <f t="shared" ref="F10678:F10685" si="3204">IFERROR(VLOOKUP(C10678,Tabla_Insumos,3,FALSE),0)</f>
        <v>0</v>
      </c>
      <c r="G10678" s="273">
        <f>ROUND(E10678*F10678,2)</f>
        <v>0</v>
      </c>
    </row>
    <row r="10679" spans="1:7" s="155" customFormat="1" ht="24" customHeight="1" x14ac:dyDescent="0.2">
      <c r="A10679" s="152" t="str">
        <f t="shared" si="3201"/>
        <v/>
      </c>
      <c r="B10679" s="150">
        <f t="shared" si="3202"/>
        <v>0</v>
      </c>
      <c r="C10679" s="151"/>
      <c r="D10679" s="152" t="str">
        <f t="shared" si="3203"/>
        <v/>
      </c>
      <c r="E10679" s="153"/>
      <c r="F10679" s="275">
        <f t="shared" si="3204"/>
        <v>0</v>
      </c>
      <c r="G10679" s="273">
        <f>ROUND(E10679*F10679,2)</f>
        <v>0</v>
      </c>
    </row>
    <row r="10680" spans="1:7" s="155" customFormat="1" ht="24" customHeight="1" x14ac:dyDescent="0.2">
      <c r="A10680" s="152" t="str">
        <f t="shared" si="3201"/>
        <v/>
      </c>
      <c r="B10680" s="150">
        <f t="shared" si="3202"/>
        <v>0</v>
      </c>
      <c r="C10680" s="151"/>
      <c r="D10680" s="152" t="str">
        <f t="shared" si="3203"/>
        <v/>
      </c>
      <c r="E10680" s="153"/>
      <c r="F10680" s="275">
        <f t="shared" si="3204"/>
        <v>0</v>
      </c>
      <c r="G10680" s="273">
        <f t="shared" ref="G10680:G10685" si="3205">ROUND(E10680*F10680,2)</f>
        <v>0</v>
      </c>
    </row>
    <row r="10681" spans="1:7" s="155" customFormat="1" ht="24" customHeight="1" x14ac:dyDescent="0.2">
      <c r="A10681" s="152" t="str">
        <f t="shared" si="3201"/>
        <v/>
      </c>
      <c r="B10681" s="150">
        <f t="shared" si="3202"/>
        <v>0</v>
      </c>
      <c r="C10681" s="151"/>
      <c r="D10681" s="152" t="str">
        <f t="shared" si="3203"/>
        <v/>
      </c>
      <c r="E10681" s="153"/>
      <c r="F10681" s="275">
        <f t="shared" si="3204"/>
        <v>0</v>
      </c>
      <c r="G10681" s="273">
        <f t="shared" si="3205"/>
        <v>0</v>
      </c>
    </row>
    <row r="10682" spans="1:7" s="155" customFormat="1" ht="24" customHeight="1" x14ac:dyDescent="0.2">
      <c r="A10682" s="152" t="str">
        <f t="shared" si="3201"/>
        <v/>
      </c>
      <c r="B10682" s="150">
        <f t="shared" si="3202"/>
        <v>0</v>
      </c>
      <c r="C10682" s="151"/>
      <c r="D10682" s="152" t="str">
        <f t="shared" si="3203"/>
        <v/>
      </c>
      <c r="E10682" s="153"/>
      <c r="F10682" s="224">
        <f t="shared" si="3204"/>
        <v>0</v>
      </c>
      <c r="G10682" s="273">
        <f t="shared" si="3205"/>
        <v>0</v>
      </c>
    </row>
    <row r="10683" spans="1:7" s="155" customFormat="1" ht="24" customHeight="1" x14ac:dyDescent="0.2">
      <c r="A10683" s="152" t="str">
        <f t="shared" si="3201"/>
        <v/>
      </c>
      <c r="B10683" s="150">
        <f t="shared" si="3202"/>
        <v>0</v>
      </c>
      <c r="C10683" s="151"/>
      <c r="D10683" s="152" t="str">
        <f t="shared" si="3203"/>
        <v/>
      </c>
      <c r="E10683" s="153"/>
      <c r="F10683" s="224">
        <f t="shared" si="3204"/>
        <v>0</v>
      </c>
      <c r="G10683" s="273">
        <f t="shared" si="3205"/>
        <v>0</v>
      </c>
    </row>
    <row r="10684" spans="1:7" s="155" customFormat="1" ht="24" customHeight="1" x14ac:dyDescent="0.2">
      <c r="A10684" s="152" t="str">
        <f t="shared" si="3201"/>
        <v/>
      </c>
      <c r="B10684" s="150">
        <f t="shared" si="3202"/>
        <v>0</v>
      </c>
      <c r="C10684" s="151"/>
      <c r="D10684" s="152" t="str">
        <f t="shared" si="3203"/>
        <v/>
      </c>
      <c r="E10684" s="153"/>
      <c r="F10684" s="224">
        <f t="shared" si="3204"/>
        <v>0</v>
      </c>
      <c r="G10684" s="273">
        <f t="shared" si="3205"/>
        <v>0</v>
      </c>
    </row>
    <row r="10685" spans="1:7" s="155" customFormat="1" ht="24" customHeight="1" x14ac:dyDescent="0.2">
      <c r="A10685" s="152" t="str">
        <f t="shared" si="3201"/>
        <v/>
      </c>
      <c r="B10685" s="150">
        <f t="shared" si="3202"/>
        <v>0</v>
      </c>
      <c r="C10685" s="151"/>
      <c r="D10685" s="152" t="str">
        <f t="shared" si="3203"/>
        <v/>
      </c>
      <c r="E10685" s="153"/>
      <c r="F10685" s="224">
        <f t="shared" si="3204"/>
        <v>0</v>
      </c>
      <c r="G10685" s="273">
        <f t="shared" si="3205"/>
        <v>0</v>
      </c>
    </row>
    <row r="10686" spans="1:7" ht="24" customHeight="1" x14ac:dyDescent="0.2">
      <c r="A10686" s="175"/>
      <c r="D10686" s="58"/>
      <c r="E10686" s="59"/>
      <c r="F10686" s="162" t="s">
        <v>32</v>
      </c>
      <c r="G10686" s="274">
        <f>SUBTOTAL(9,G10678:G10685)</f>
        <v>0</v>
      </c>
    </row>
    <row r="10687" spans="1:7" ht="24" customHeight="1" x14ac:dyDescent="0.2">
      <c r="A10687" s="175"/>
      <c r="C10687" s="68" t="s">
        <v>606</v>
      </c>
      <c r="D10687" s="58"/>
      <c r="E10687" s="59"/>
      <c r="G10687" s="176"/>
    </row>
    <row r="10688" spans="1:7" s="155" customFormat="1" ht="24" customHeight="1" x14ac:dyDescent="0.2">
      <c r="A10688" s="152" t="str">
        <f t="shared" ref="A10688:A10696" si="3206">IFERROR(VLOOKUP(C10688,Tabla_Insumos,4,FALSE),"")</f>
        <v/>
      </c>
      <c r="B10688" s="150" t="str">
        <f t="shared" ref="B10688:B10696" si="3207">IFERROR(VLOOKUP(C10688,Tabla_Insumos,5,FALSE),"")</f>
        <v/>
      </c>
      <c r="C10688" s="151"/>
      <c r="D10688" s="152" t="str">
        <f t="shared" ref="D10688:D10696" si="3208">IFERROR(VLOOKUP(C10688,Tabla_Insumos,2,FALSE),"")</f>
        <v/>
      </c>
      <c r="E10688" s="153"/>
      <c r="F10688" s="224">
        <f t="shared" ref="F10688:F10696" si="3209">IFERROR(VLOOKUP(C10688,Tabla_Insumos,3,FALSE),0)</f>
        <v>0</v>
      </c>
      <c r="G10688" s="273">
        <f t="shared" ref="G10688:G10696" si="3210">ROUND(E10688*F10688,2)</f>
        <v>0</v>
      </c>
    </row>
    <row r="10689" spans="1:7" s="155" customFormat="1" ht="24" customHeight="1" x14ac:dyDescent="0.2">
      <c r="A10689" s="152" t="str">
        <f t="shared" si="3206"/>
        <v/>
      </c>
      <c r="B10689" s="150" t="str">
        <f t="shared" si="3207"/>
        <v/>
      </c>
      <c r="C10689" s="151"/>
      <c r="D10689" s="152" t="str">
        <f t="shared" si="3208"/>
        <v/>
      </c>
      <c r="E10689" s="153"/>
      <c r="F10689" s="224">
        <f t="shared" si="3209"/>
        <v>0</v>
      </c>
      <c r="G10689" s="273">
        <f t="shared" si="3210"/>
        <v>0</v>
      </c>
    </row>
    <row r="10690" spans="1:7" s="155" customFormat="1" ht="24" customHeight="1" x14ac:dyDescent="0.2">
      <c r="A10690" s="152" t="str">
        <f t="shared" si="3206"/>
        <v/>
      </c>
      <c r="B10690" s="150" t="str">
        <f t="shared" si="3207"/>
        <v/>
      </c>
      <c r="C10690" s="151"/>
      <c r="D10690" s="152" t="str">
        <f t="shared" si="3208"/>
        <v/>
      </c>
      <c r="E10690" s="153"/>
      <c r="F10690" s="224">
        <f t="shared" si="3209"/>
        <v>0</v>
      </c>
      <c r="G10690" s="273">
        <f t="shared" si="3210"/>
        <v>0</v>
      </c>
    </row>
    <row r="10691" spans="1:7" s="155" customFormat="1" ht="24" customHeight="1" x14ac:dyDescent="0.2">
      <c r="A10691" s="152" t="str">
        <f t="shared" si="3206"/>
        <v/>
      </c>
      <c r="B10691" s="150" t="str">
        <f t="shared" si="3207"/>
        <v/>
      </c>
      <c r="C10691" s="151"/>
      <c r="D10691" s="152" t="str">
        <f t="shared" si="3208"/>
        <v/>
      </c>
      <c r="E10691" s="153"/>
      <c r="F10691" s="224">
        <f t="shared" si="3209"/>
        <v>0</v>
      </c>
      <c r="G10691" s="273">
        <f t="shared" si="3210"/>
        <v>0</v>
      </c>
    </row>
    <row r="10692" spans="1:7" s="155" customFormat="1" ht="24" customHeight="1" x14ac:dyDescent="0.2">
      <c r="A10692" s="152" t="str">
        <f t="shared" si="3206"/>
        <v/>
      </c>
      <c r="B10692" s="150" t="str">
        <f t="shared" si="3207"/>
        <v/>
      </c>
      <c r="C10692" s="151"/>
      <c r="D10692" s="152" t="str">
        <f t="shared" si="3208"/>
        <v/>
      </c>
      <c r="E10692" s="153"/>
      <c r="F10692" s="224">
        <f t="shared" si="3209"/>
        <v>0</v>
      </c>
      <c r="G10692" s="273">
        <f t="shared" si="3210"/>
        <v>0</v>
      </c>
    </row>
    <row r="10693" spans="1:7" s="155" customFormat="1" ht="24" customHeight="1" x14ac:dyDescent="0.2">
      <c r="A10693" s="152" t="str">
        <f t="shared" si="3206"/>
        <v/>
      </c>
      <c r="B10693" s="150" t="str">
        <f t="shared" si="3207"/>
        <v/>
      </c>
      <c r="C10693" s="151"/>
      <c r="D10693" s="152" t="str">
        <f t="shared" si="3208"/>
        <v/>
      </c>
      <c r="E10693" s="153"/>
      <c r="F10693" s="224">
        <f t="shared" si="3209"/>
        <v>0</v>
      </c>
      <c r="G10693" s="273">
        <f t="shared" si="3210"/>
        <v>0</v>
      </c>
    </row>
    <row r="10694" spans="1:7" s="155" customFormat="1" ht="24" customHeight="1" x14ac:dyDescent="0.2">
      <c r="A10694" s="152" t="str">
        <f t="shared" si="3206"/>
        <v/>
      </c>
      <c r="B10694" s="150" t="str">
        <f t="shared" si="3207"/>
        <v/>
      </c>
      <c r="C10694" s="151"/>
      <c r="D10694" s="152" t="str">
        <f t="shared" si="3208"/>
        <v/>
      </c>
      <c r="E10694" s="153"/>
      <c r="F10694" s="224">
        <f t="shared" si="3209"/>
        <v>0</v>
      </c>
      <c r="G10694" s="273">
        <f t="shared" si="3210"/>
        <v>0</v>
      </c>
    </row>
    <row r="10695" spans="1:7" s="155" customFormat="1" ht="24" customHeight="1" x14ac:dyDescent="0.2">
      <c r="A10695" s="152" t="str">
        <f t="shared" si="3206"/>
        <v/>
      </c>
      <c r="B10695" s="150" t="str">
        <f t="shared" si="3207"/>
        <v/>
      </c>
      <c r="C10695" s="151"/>
      <c r="D10695" s="152" t="str">
        <f t="shared" si="3208"/>
        <v/>
      </c>
      <c r="E10695" s="153"/>
      <c r="F10695" s="224">
        <f t="shared" si="3209"/>
        <v>0</v>
      </c>
      <c r="G10695" s="273">
        <f t="shared" si="3210"/>
        <v>0</v>
      </c>
    </row>
    <row r="10696" spans="1:7" s="155" customFormat="1" ht="24" customHeight="1" x14ac:dyDescent="0.2">
      <c r="A10696" s="152" t="str">
        <f t="shared" si="3206"/>
        <v/>
      </c>
      <c r="B10696" s="150" t="str">
        <f t="shared" si="3207"/>
        <v/>
      </c>
      <c r="C10696" s="151"/>
      <c r="D10696" s="152" t="str">
        <f t="shared" si="3208"/>
        <v/>
      </c>
      <c r="E10696" s="153"/>
      <c r="F10696" s="224">
        <f t="shared" si="3209"/>
        <v>0</v>
      </c>
      <c r="G10696" s="273">
        <f t="shared" si="3210"/>
        <v>0</v>
      </c>
    </row>
    <row r="10697" spans="1:7" ht="24" customHeight="1" x14ac:dyDescent="0.2">
      <c r="A10697" s="177"/>
      <c r="B10697" s="58"/>
      <c r="D10697" s="58"/>
      <c r="E10697" s="59"/>
      <c r="F10697" s="162" t="s">
        <v>33</v>
      </c>
      <c r="G10697" s="274">
        <f>SUBTOTAL(9,G10688:G10696)</f>
        <v>0</v>
      </c>
    </row>
    <row r="10698" spans="1:7" ht="24" customHeight="1" x14ac:dyDescent="0.2">
      <c r="A10698" s="178"/>
      <c r="B10698" s="58"/>
      <c r="D10698" s="58"/>
      <c r="E10698" s="59"/>
      <c r="G10698" s="176"/>
    </row>
    <row r="10699" spans="1:7" ht="24" customHeight="1" x14ac:dyDescent="0.2">
      <c r="A10699" s="179" t="str">
        <f>B10657</f>
        <v/>
      </c>
      <c r="B10699" s="180" t="str">
        <f>C10657</f>
        <v/>
      </c>
      <c r="C10699" s="65"/>
      <c r="D10699" s="65" t="s">
        <v>34</v>
      </c>
      <c r="E10699" s="66"/>
      <c r="F10699" s="181" t="s">
        <v>35</v>
      </c>
      <c r="G10699" s="276">
        <f>SUBTOTAL(9,G10662:G10698)</f>
        <v>0</v>
      </c>
    </row>
    <row r="10701" spans="1:7" ht="24" customHeight="1" x14ac:dyDescent="0.2">
      <c r="A10701" s="163" t="s">
        <v>37</v>
      </c>
      <c r="B10701" s="164"/>
      <c r="C10701" s="164"/>
      <c r="D10701" s="164"/>
      <c r="E10701" s="164"/>
      <c r="F10701" s="164"/>
      <c r="G10701" s="165"/>
    </row>
    <row r="10702" spans="1:7" ht="24" customHeight="1" x14ac:dyDescent="0.2">
      <c r="A10702" s="166" t="s">
        <v>602</v>
      </c>
      <c r="B10702" s="54" t="str">
        <f>Comitente</f>
        <v>SUBSECRETARIA DE ARQUITECTURA</v>
      </c>
      <c r="C10702" s="50"/>
      <c r="D10702" s="55"/>
      <c r="E10702" s="55"/>
      <c r="F10702" s="56"/>
      <c r="G10702" s="167"/>
    </row>
    <row r="10703" spans="1:7" ht="24" customHeight="1" x14ac:dyDescent="0.2">
      <c r="A10703" s="166" t="s">
        <v>603</v>
      </c>
      <c r="B10703" s="54">
        <f>Contratista</f>
        <v>0</v>
      </c>
      <c r="C10703" s="51"/>
      <c r="D10703" s="51"/>
      <c r="E10703" s="51"/>
      <c r="F10703" s="57"/>
      <c r="G10703" s="168"/>
    </row>
    <row r="10704" spans="1:7" ht="24" customHeight="1" x14ac:dyDescent="0.2">
      <c r="A10704" s="166" t="s">
        <v>24</v>
      </c>
      <c r="B10704" s="54" t="str">
        <f>Obra</f>
        <v xml:space="preserve">CONSTRUCCIÓN C.I.C. BARRIO SIERRAS DE MARQUESADO    </v>
      </c>
      <c r="C10704" s="51"/>
      <c r="D10704" s="51"/>
      <c r="E10704" s="51"/>
      <c r="F10704" s="57" t="s">
        <v>38</v>
      </c>
      <c r="G10704" s="169">
        <f>Fecha_Base</f>
        <v>0</v>
      </c>
    </row>
    <row r="10705" spans="1:123" ht="24" customHeight="1" x14ac:dyDescent="0.2">
      <c r="A10705" s="170" t="s">
        <v>601</v>
      </c>
      <c r="B10705" s="52" t="str">
        <f>Ubicación</f>
        <v>DEPARTAMENTO Rivadavia</v>
      </c>
      <c r="C10705" s="52"/>
      <c r="D10705" s="58"/>
      <c r="E10705" s="59"/>
      <c r="G10705" s="171"/>
    </row>
    <row r="10706" spans="1:123" ht="24" customHeight="1" x14ac:dyDescent="0.2">
      <c r="A10706" s="170" t="s">
        <v>39</v>
      </c>
      <c r="B10706" s="61" t="str">
        <f>IFERROR(VALUE(LEFT(B10707,FIND(".",B10707)-1)),"")</f>
        <v/>
      </c>
      <c r="C10706" s="53" t="str">
        <f>IFERROR(VLOOKUP(B10706,Tabla_CyP,2,FALSE),"")</f>
        <v/>
      </c>
      <c r="E10706" s="59"/>
      <c r="G10706" s="171"/>
    </row>
    <row r="10707" spans="1:123" ht="24" customHeight="1" x14ac:dyDescent="0.2">
      <c r="A10707" s="170" t="s">
        <v>25</v>
      </c>
      <c r="B10707" s="62" t="str">
        <f>IFERROR(VLOOKUP(COUNTIF($A$1:A10707,"ANALISIS DE PRECIOS"),Tabla_NumeroItem,2,FALSE),"")</f>
        <v/>
      </c>
      <c r="C10707" s="53" t="str">
        <f>IFERROR(VLOOKUP(B10707,Tabla_CyP,2,FALSE),"")</f>
        <v/>
      </c>
      <c r="D10707" s="58"/>
      <c r="E10707" s="59"/>
      <c r="F10707" s="57" t="s">
        <v>26</v>
      </c>
      <c r="G10707" s="172" t="str">
        <f>IFERROR(VLOOKUP(B10707,Tabla_CyP,4,FALSE),"")</f>
        <v/>
      </c>
    </row>
    <row r="10708" spans="1:123" ht="24" customHeight="1" x14ac:dyDescent="0.2">
      <c r="A10708" s="170"/>
      <c r="B10708" s="52"/>
      <c r="D10708" s="58"/>
      <c r="E10708" s="59"/>
      <c r="G10708" s="171"/>
    </row>
    <row r="10709" spans="1:123" ht="24" customHeight="1" x14ac:dyDescent="0.2">
      <c r="A10709" s="328" t="s">
        <v>507</v>
      </c>
      <c r="B10709" s="329"/>
      <c r="C10709" s="330" t="s">
        <v>0</v>
      </c>
      <c r="D10709" s="330" t="s">
        <v>27</v>
      </c>
      <c r="E10709" s="332" t="s">
        <v>28</v>
      </c>
      <c r="F10709" s="334" t="s">
        <v>29</v>
      </c>
      <c r="G10709" s="334" t="s">
        <v>30</v>
      </c>
    </row>
    <row r="10710" spans="1:123" s="58" customFormat="1" ht="24" customHeight="1" x14ac:dyDescent="0.2">
      <c r="A10710" s="63" t="s">
        <v>508</v>
      </c>
      <c r="B10710" s="63" t="s">
        <v>509</v>
      </c>
      <c r="C10710" s="331"/>
      <c r="D10710" s="331"/>
      <c r="E10710" s="333"/>
      <c r="F10710" s="335"/>
      <c r="G10710" s="335"/>
      <c r="H10710" s="156"/>
      <c r="I10710" s="156"/>
      <c r="J10710" s="156"/>
      <c r="K10710" s="156"/>
      <c r="L10710" s="156"/>
      <c r="M10710" s="156"/>
      <c r="N10710" s="156"/>
      <c r="O10710" s="156"/>
      <c r="P10710" s="156"/>
      <c r="Q10710" s="156"/>
      <c r="R10710" s="156"/>
      <c r="S10710" s="156"/>
      <c r="T10710" s="156"/>
      <c r="U10710" s="156"/>
      <c r="V10710" s="156"/>
      <c r="W10710" s="156"/>
      <c r="X10710" s="156"/>
      <c r="Y10710" s="156"/>
      <c r="Z10710" s="156"/>
      <c r="AA10710" s="156"/>
      <c r="AB10710" s="156"/>
      <c r="AC10710" s="156"/>
      <c r="AD10710" s="156"/>
      <c r="AE10710" s="156"/>
      <c r="AF10710" s="156"/>
      <c r="AG10710" s="156"/>
      <c r="AH10710" s="156"/>
      <c r="AI10710" s="156"/>
      <c r="AJ10710" s="156"/>
      <c r="AK10710" s="156"/>
      <c r="AL10710" s="156"/>
      <c r="AM10710" s="156"/>
      <c r="AN10710" s="156"/>
      <c r="AO10710" s="156"/>
      <c r="AP10710" s="156"/>
      <c r="AQ10710" s="156"/>
      <c r="AR10710" s="156"/>
      <c r="AS10710" s="156"/>
      <c r="AT10710" s="156"/>
      <c r="AU10710" s="156"/>
      <c r="AV10710" s="156"/>
      <c r="AW10710" s="156"/>
      <c r="AX10710" s="156"/>
      <c r="AY10710" s="156"/>
      <c r="AZ10710" s="156"/>
      <c r="BA10710" s="156"/>
      <c r="BB10710" s="156"/>
      <c r="BC10710" s="156"/>
      <c r="BD10710" s="156"/>
      <c r="BE10710" s="156"/>
      <c r="BF10710" s="156"/>
      <c r="BG10710" s="156"/>
      <c r="BH10710" s="156"/>
      <c r="BI10710" s="156"/>
      <c r="BJ10710" s="156"/>
      <c r="BK10710" s="156"/>
      <c r="BL10710" s="156"/>
      <c r="BM10710" s="156"/>
      <c r="BN10710" s="156"/>
      <c r="BO10710" s="156"/>
      <c r="BP10710" s="156"/>
      <c r="BQ10710" s="156"/>
      <c r="BR10710" s="156"/>
      <c r="BS10710" s="156"/>
      <c r="BT10710" s="156"/>
      <c r="BU10710" s="156"/>
      <c r="BV10710" s="156"/>
      <c r="BW10710" s="156"/>
      <c r="BX10710" s="156"/>
      <c r="BY10710" s="156"/>
      <c r="BZ10710" s="156"/>
      <c r="CA10710" s="156"/>
      <c r="CB10710" s="156"/>
      <c r="CC10710" s="156"/>
      <c r="CD10710" s="156"/>
      <c r="CE10710" s="156"/>
      <c r="CF10710" s="156"/>
      <c r="CG10710" s="156"/>
      <c r="CH10710" s="156"/>
      <c r="CI10710" s="156"/>
      <c r="CJ10710" s="156"/>
      <c r="CK10710" s="156"/>
      <c r="CL10710" s="156"/>
      <c r="CM10710" s="156"/>
      <c r="CN10710" s="156"/>
      <c r="CO10710" s="156"/>
      <c r="CP10710" s="156"/>
      <c r="CQ10710" s="156"/>
      <c r="CR10710" s="156"/>
      <c r="CS10710" s="156"/>
      <c r="CT10710" s="156"/>
      <c r="CU10710" s="156"/>
      <c r="CV10710" s="156"/>
      <c r="CW10710" s="156"/>
      <c r="CX10710" s="156"/>
      <c r="CY10710" s="156"/>
      <c r="CZ10710" s="156"/>
      <c r="DA10710" s="156"/>
      <c r="DB10710" s="156"/>
      <c r="DC10710" s="156"/>
      <c r="DD10710" s="156"/>
      <c r="DE10710" s="156"/>
      <c r="DF10710" s="156"/>
      <c r="DG10710" s="156"/>
      <c r="DH10710" s="156"/>
      <c r="DI10710" s="156"/>
      <c r="DJ10710" s="156"/>
      <c r="DK10710" s="156"/>
      <c r="DL10710" s="156"/>
      <c r="DM10710" s="156"/>
      <c r="DN10710" s="156"/>
      <c r="DO10710" s="156"/>
      <c r="DP10710" s="156"/>
      <c r="DQ10710" s="156"/>
      <c r="DR10710" s="156"/>
      <c r="DS10710" s="156"/>
    </row>
    <row r="10711" spans="1:123" ht="24" customHeight="1" x14ac:dyDescent="0.2">
      <c r="A10711" s="173"/>
      <c r="B10711" s="64"/>
      <c r="C10711" s="87" t="s">
        <v>604</v>
      </c>
      <c r="D10711" s="65"/>
      <c r="E10711" s="66"/>
      <c r="F10711" s="67"/>
      <c r="G10711" s="174"/>
    </row>
    <row r="10712" spans="1:123" s="155" customFormat="1" ht="24" customHeight="1" x14ac:dyDescent="0.2">
      <c r="A10712" s="152" t="str">
        <f t="shared" ref="A10712:A10725" si="3211">IFERROR(VLOOKUP(C10712,Tabla_Insumos,4,FALSE),"")</f>
        <v/>
      </c>
      <c r="B10712" s="150" t="str">
        <f>IFERROR(VLOOKUP(C10712,Tabla_Insumos,5,FALSE),"")</f>
        <v/>
      </c>
      <c r="C10712" s="151"/>
      <c r="D10712" s="152" t="str">
        <f t="shared" ref="D10712:D10725" si="3212">IFERROR(VLOOKUP(C10712,Tabla_Insumos,2,FALSE),"")</f>
        <v/>
      </c>
      <c r="E10712" s="153"/>
      <c r="F10712" s="224">
        <f t="shared" ref="F10712:F10725" si="3213">IFERROR(VLOOKUP(C10712,Tabla_Insumos,3,FALSE),0)</f>
        <v>0</v>
      </c>
      <c r="G10712" s="273">
        <f>ROUND(E10712*F10712,2)</f>
        <v>0</v>
      </c>
    </row>
    <row r="10713" spans="1:123" s="155" customFormat="1" ht="24" customHeight="1" x14ac:dyDescent="0.2">
      <c r="A10713" s="152" t="str">
        <f t="shared" si="3211"/>
        <v/>
      </c>
      <c r="B10713" s="150" t="str">
        <f t="shared" ref="B10713:B10725" si="3214">IFERROR(VLOOKUP(C10713,Tabla_Insumos,5,FALSE),"")</f>
        <v/>
      </c>
      <c r="C10713" s="151"/>
      <c r="D10713" s="152" t="str">
        <f t="shared" si="3212"/>
        <v/>
      </c>
      <c r="E10713" s="153"/>
      <c r="F10713" s="224">
        <f t="shared" si="3213"/>
        <v>0</v>
      </c>
      <c r="G10713" s="273">
        <f t="shared" ref="G10713:G10725" si="3215">ROUND(E10713*F10713,2)</f>
        <v>0</v>
      </c>
    </row>
    <row r="10714" spans="1:123" s="155" customFormat="1" ht="24" customHeight="1" x14ac:dyDescent="0.2">
      <c r="A10714" s="152" t="str">
        <f t="shared" si="3211"/>
        <v/>
      </c>
      <c r="B10714" s="150" t="str">
        <f t="shared" si="3214"/>
        <v/>
      </c>
      <c r="C10714" s="151"/>
      <c r="D10714" s="152" t="str">
        <f t="shared" si="3212"/>
        <v/>
      </c>
      <c r="E10714" s="153"/>
      <c r="F10714" s="224">
        <f t="shared" si="3213"/>
        <v>0</v>
      </c>
      <c r="G10714" s="273">
        <f t="shared" si="3215"/>
        <v>0</v>
      </c>
    </row>
    <row r="10715" spans="1:123" s="155" customFormat="1" ht="24" customHeight="1" x14ac:dyDescent="0.2">
      <c r="A10715" s="152" t="str">
        <f t="shared" si="3211"/>
        <v/>
      </c>
      <c r="B10715" s="150" t="str">
        <f t="shared" si="3214"/>
        <v/>
      </c>
      <c r="C10715" s="151"/>
      <c r="D10715" s="152" t="str">
        <f t="shared" si="3212"/>
        <v/>
      </c>
      <c r="E10715" s="153"/>
      <c r="F10715" s="224">
        <f t="shared" si="3213"/>
        <v>0</v>
      </c>
      <c r="G10715" s="273">
        <f t="shared" si="3215"/>
        <v>0</v>
      </c>
    </row>
    <row r="10716" spans="1:123" s="155" customFormat="1" ht="24" customHeight="1" x14ac:dyDescent="0.2">
      <c r="A10716" s="152" t="str">
        <f t="shared" si="3211"/>
        <v/>
      </c>
      <c r="B10716" s="150" t="str">
        <f t="shared" si="3214"/>
        <v/>
      </c>
      <c r="C10716" s="151"/>
      <c r="D10716" s="152" t="str">
        <f t="shared" si="3212"/>
        <v/>
      </c>
      <c r="E10716" s="153"/>
      <c r="F10716" s="224">
        <f t="shared" si="3213"/>
        <v>0</v>
      </c>
      <c r="G10716" s="273">
        <f t="shared" si="3215"/>
        <v>0</v>
      </c>
    </row>
    <row r="10717" spans="1:123" s="155" customFormat="1" ht="24" customHeight="1" x14ac:dyDescent="0.2">
      <c r="A10717" s="152" t="str">
        <f t="shared" si="3211"/>
        <v/>
      </c>
      <c r="B10717" s="150" t="str">
        <f t="shared" si="3214"/>
        <v/>
      </c>
      <c r="C10717" s="151"/>
      <c r="D10717" s="152" t="str">
        <f t="shared" si="3212"/>
        <v/>
      </c>
      <c r="E10717" s="153"/>
      <c r="F10717" s="224">
        <f t="shared" si="3213"/>
        <v>0</v>
      </c>
      <c r="G10717" s="273">
        <f t="shared" si="3215"/>
        <v>0</v>
      </c>
    </row>
    <row r="10718" spans="1:123" s="155" customFormat="1" ht="24" customHeight="1" x14ac:dyDescent="0.2">
      <c r="A10718" s="152" t="str">
        <f t="shared" si="3211"/>
        <v/>
      </c>
      <c r="B10718" s="150" t="str">
        <f t="shared" si="3214"/>
        <v/>
      </c>
      <c r="C10718" s="151"/>
      <c r="D10718" s="152" t="str">
        <f t="shared" si="3212"/>
        <v/>
      </c>
      <c r="E10718" s="153"/>
      <c r="F10718" s="224">
        <f t="shared" si="3213"/>
        <v>0</v>
      </c>
      <c r="G10718" s="273">
        <f t="shared" si="3215"/>
        <v>0</v>
      </c>
    </row>
    <row r="10719" spans="1:123" s="155" customFormat="1" ht="24" customHeight="1" x14ac:dyDescent="0.2">
      <c r="A10719" s="152" t="str">
        <f t="shared" si="3211"/>
        <v/>
      </c>
      <c r="B10719" s="150" t="str">
        <f t="shared" si="3214"/>
        <v/>
      </c>
      <c r="C10719" s="151"/>
      <c r="D10719" s="152" t="str">
        <f t="shared" si="3212"/>
        <v/>
      </c>
      <c r="E10719" s="153"/>
      <c r="F10719" s="224">
        <f t="shared" si="3213"/>
        <v>0</v>
      </c>
      <c r="G10719" s="273">
        <f t="shared" si="3215"/>
        <v>0</v>
      </c>
    </row>
    <row r="10720" spans="1:123" s="155" customFormat="1" ht="24" customHeight="1" x14ac:dyDescent="0.2">
      <c r="A10720" s="152" t="str">
        <f t="shared" si="3211"/>
        <v/>
      </c>
      <c r="B10720" s="150" t="str">
        <f t="shared" si="3214"/>
        <v/>
      </c>
      <c r="C10720" s="151"/>
      <c r="D10720" s="152" t="str">
        <f t="shared" si="3212"/>
        <v/>
      </c>
      <c r="E10720" s="153"/>
      <c r="F10720" s="224">
        <f t="shared" si="3213"/>
        <v>0</v>
      </c>
      <c r="G10720" s="273">
        <f t="shared" si="3215"/>
        <v>0</v>
      </c>
    </row>
    <row r="10721" spans="1:7" s="155" customFormat="1" ht="24" customHeight="1" x14ac:dyDescent="0.2">
      <c r="A10721" s="152" t="str">
        <f t="shared" si="3211"/>
        <v/>
      </c>
      <c r="B10721" s="150" t="str">
        <f t="shared" si="3214"/>
        <v/>
      </c>
      <c r="C10721" s="151"/>
      <c r="D10721" s="152" t="str">
        <f t="shared" si="3212"/>
        <v/>
      </c>
      <c r="E10721" s="153"/>
      <c r="F10721" s="224">
        <f t="shared" si="3213"/>
        <v>0</v>
      </c>
      <c r="G10721" s="273">
        <f t="shared" si="3215"/>
        <v>0</v>
      </c>
    </row>
    <row r="10722" spans="1:7" s="155" customFormat="1" ht="24" customHeight="1" x14ac:dyDescent="0.2">
      <c r="A10722" s="152" t="str">
        <f t="shared" si="3211"/>
        <v/>
      </c>
      <c r="B10722" s="150" t="str">
        <f t="shared" si="3214"/>
        <v/>
      </c>
      <c r="C10722" s="151"/>
      <c r="D10722" s="152" t="str">
        <f t="shared" si="3212"/>
        <v/>
      </c>
      <c r="E10722" s="153"/>
      <c r="F10722" s="224">
        <f t="shared" si="3213"/>
        <v>0</v>
      </c>
      <c r="G10722" s="273">
        <f t="shared" si="3215"/>
        <v>0</v>
      </c>
    </row>
    <row r="10723" spans="1:7" s="155" customFormat="1" ht="24" customHeight="1" x14ac:dyDescent="0.2">
      <c r="A10723" s="152" t="str">
        <f t="shared" si="3211"/>
        <v/>
      </c>
      <c r="B10723" s="150" t="str">
        <f t="shared" si="3214"/>
        <v/>
      </c>
      <c r="C10723" s="151"/>
      <c r="D10723" s="152" t="str">
        <f t="shared" si="3212"/>
        <v/>
      </c>
      <c r="E10723" s="153"/>
      <c r="F10723" s="224">
        <f t="shared" si="3213"/>
        <v>0</v>
      </c>
      <c r="G10723" s="273">
        <f t="shared" si="3215"/>
        <v>0</v>
      </c>
    </row>
    <row r="10724" spans="1:7" s="155" customFormat="1" ht="24" customHeight="1" x14ac:dyDescent="0.2">
      <c r="A10724" s="152" t="str">
        <f t="shared" si="3211"/>
        <v/>
      </c>
      <c r="B10724" s="150" t="str">
        <f t="shared" si="3214"/>
        <v/>
      </c>
      <c r="C10724" s="151"/>
      <c r="D10724" s="152" t="str">
        <f t="shared" si="3212"/>
        <v/>
      </c>
      <c r="E10724" s="153"/>
      <c r="F10724" s="224">
        <f t="shared" si="3213"/>
        <v>0</v>
      </c>
      <c r="G10724" s="273">
        <f t="shared" si="3215"/>
        <v>0</v>
      </c>
    </row>
    <row r="10725" spans="1:7" s="155" customFormat="1" ht="24" customHeight="1" x14ac:dyDescent="0.2">
      <c r="A10725" s="152" t="str">
        <f t="shared" si="3211"/>
        <v/>
      </c>
      <c r="B10725" s="150" t="str">
        <f t="shared" si="3214"/>
        <v/>
      </c>
      <c r="C10725" s="151"/>
      <c r="D10725" s="152" t="str">
        <f t="shared" si="3212"/>
        <v/>
      </c>
      <c r="E10725" s="153"/>
      <c r="F10725" s="154">
        <f t="shared" si="3213"/>
        <v>0</v>
      </c>
      <c r="G10725" s="273">
        <f t="shared" si="3215"/>
        <v>0</v>
      </c>
    </row>
    <row r="10726" spans="1:7" ht="24" customHeight="1" x14ac:dyDescent="0.2">
      <c r="A10726" s="175"/>
      <c r="D10726" s="58"/>
      <c r="E10726" s="59"/>
      <c r="F10726" s="162" t="s">
        <v>31</v>
      </c>
      <c r="G10726" s="274">
        <f>SUBTOTAL(9,G10712:G10725)</f>
        <v>0</v>
      </c>
    </row>
    <row r="10727" spans="1:7" ht="24" customHeight="1" x14ac:dyDescent="0.2">
      <c r="A10727" s="175"/>
      <c r="C10727" s="68" t="s">
        <v>605</v>
      </c>
      <c r="D10727" s="58"/>
      <c r="E10727" s="59"/>
      <c r="G10727" s="176"/>
    </row>
    <row r="10728" spans="1:7" s="155" customFormat="1" ht="24" customHeight="1" x14ac:dyDescent="0.2">
      <c r="A10728" s="152" t="str">
        <f t="shared" ref="A10728:A10735" si="3216">IFERROR(VLOOKUP(C10728,Tabla_Insumos,4,FALSE),"")</f>
        <v/>
      </c>
      <c r="B10728" s="150">
        <f t="shared" ref="B10728:B10735" si="3217">IFERROR(VLOOKUP(A10728,Tabla_Indices,5,FALSE),"")</f>
        <v>0</v>
      </c>
      <c r="C10728" s="151"/>
      <c r="D10728" s="152" t="str">
        <f t="shared" ref="D10728:D10735" si="3218">IFERROR(VLOOKUP(C10728,Tabla_Insumos,2,FALSE),"")</f>
        <v/>
      </c>
      <c r="E10728" s="153"/>
      <c r="F10728" s="275">
        <f t="shared" ref="F10728:F10735" si="3219">IFERROR(VLOOKUP(C10728,Tabla_Insumos,3,FALSE),0)</f>
        <v>0</v>
      </c>
      <c r="G10728" s="273">
        <f>ROUND(E10728*F10728,2)</f>
        <v>0</v>
      </c>
    </row>
    <row r="10729" spans="1:7" s="155" customFormat="1" ht="24" customHeight="1" x14ac:dyDescent="0.2">
      <c r="A10729" s="152" t="str">
        <f t="shared" si="3216"/>
        <v/>
      </c>
      <c r="B10729" s="150">
        <f t="shared" si="3217"/>
        <v>0</v>
      </c>
      <c r="C10729" s="151"/>
      <c r="D10729" s="152" t="str">
        <f t="shared" si="3218"/>
        <v/>
      </c>
      <c r="E10729" s="153"/>
      <c r="F10729" s="275">
        <f t="shared" si="3219"/>
        <v>0</v>
      </c>
      <c r="G10729" s="273">
        <f>ROUND(E10729*F10729,2)</f>
        <v>0</v>
      </c>
    </row>
    <row r="10730" spans="1:7" s="155" customFormat="1" ht="24" customHeight="1" x14ac:dyDescent="0.2">
      <c r="A10730" s="152" t="str">
        <f t="shared" si="3216"/>
        <v/>
      </c>
      <c r="B10730" s="150">
        <f t="shared" si="3217"/>
        <v>0</v>
      </c>
      <c r="C10730" s="151"/>
      <c r="D10730" s="152" t="str">
        <f t="shared" si="3218"/>
        <v/>
      </c>
      <c r="E10730" s="153"/>
      <c r="F10730" s="275">
        <f t="shared" si="3219"/>
        <v>0</v>
      </c>
      <c r="G10730" s="273">
        <f t="shared" ref="G10730:G10735" si="3220">ROUND(E10730*F10730,2)</f>
        <v>0</v>
      </c>
    </row>
    <row r="10731" spans="1:7" s="155" customFormat="1" ht="24" customHeight="1" x14ac:dyDescent="0.2">
      <c r="A10731" s="152" t="str">
        <f t="shared" si="3216"/>
        <v/>
      </c>
      <c r="B10731" s="150">
        <f t="shared" si="3217"/>
        <v>0</v>
      </c>
      <c r="C10731" s="151"/>
      <c r="D10731" s="152" t="str">
        <f t="shared" si="3218"/>
        <v/>
      </c>
      <c r="E10731" s="153"/>
      <c r="F10731" s="275">
        <f t="shared" si="3219"/>
        <v>0</v>
      </c>
      <c r="G10731" s="273">
        <f t="shared" si="3220"/>
        <v>0</v>
      </c>
    </row>
    <row r="10732" spans="1:7" s="155" customFormat="1" ht="24" customHeight="1" x14ac:dyDescent="0.2">
      <c r="A10732" s="152" t="str">
        <f t="shared" si="3216"/>
        <v/>
      </c>
      <c r="B10732" s="150">
        <f t="shared" si="3217"/>
        <v>0</v>
      </c>
      <c r="C10732" s="151"/>
      <c r="D10732" s="152" t="str">
        <f t="shared" si="3218"/>
        <v/>
      </c>
      <c r="E10732" s="153"/>
      <c r="F10732" s="224">
        <f t="shared" si="3219"/>
        <v>0</v>
      </c>
      <c r="G10732" s="273">
        <f t="shared" si="3220"/>
        <v>0</v>
      </c>
    </row>
    <row r="10733" spans="1:7" s="155" customFormat="1" ht="24" customHeight="1" x14ac:dyDescent="0.2">
      <c r="A10733" s="152" t="str">
        <f t="shared" si="3216"/>
        <v/>
      </c>
      <c r="B10733" s="150">
        <f t="shared" si="3217"/>
        <v>0</v>
      </c>
      <c r="C10733" s="151"/>
      <c r="D10733" s="152" t="str">
        <f t="shared" si="3218"/>
        <v/>
      </c>
      <c r="E10733" s="153"/>
      <c r="F10733" s="224">
        <f t="shared" si="3219"/>
        <v>0</v>
      </c>
      <c r="G10733" s="273">
        <f t="shared" si="3220"/>
        <v>0</v>
      </c>
    </row>
    <row r="10734" spans="1:7" s="155" customFormat="1" ht="24" customHeight="1" x14ac:dyDescent="0.2">
      <c r="A10734" s="152" t="str">
        <f t="shared" si="3216"/>
        <v/>
      </c>
      <c r="B10734" s="150">
        <f t="shared" si="3217"/>
        <v>0</v>
      </c>
      <c r="C10734" s="151"/>
      <c r="D10734" s="152" t="str">
        <f t="shared" si="3218"/>
        <v/>
      </c>
      <c r="E10734" s="153"/>
      <c r="F10734" s="224">
        <f t="shared" si="3219"/>
        <v>0</v>
      </c>
      <c r="G10734" s="273">
        <f t="shared" si="3220"/>
        <v>0</v>
      </c>
    </row>
    <row r="10735" spans="1:7" s="155" customFormat="1" ht="24" customHeight="1" x14ac:dyDescent="0.2">
      <c r="A10735" s="152" t="str">
        <f t="shared" si="3216"/>
        <v/>
      </c>
      <c r="B10735" s="150">
        <f t="shared" si="3217"/>
        <v>0</v>
      </c>
      <c r="C10735" s="151"/>
      <c r="D10735" s="152" t="str">
        <f t="shared" si="3218"/>
        <v/>
      </c>
      <c r="E10735" s="153"/>
      <c r="F10735" s="224">
        <f t="shared" si="3219"/>
        <v>0</v>
      </c>
      <c r="G10735" s="273">
        <f t="shared" si="3220"/>
        <v>0</v>
      </c>
    </row>
    <row r="10736" spans="1:7" ht="24" customHeight="1" x14ac:dyDescent="0.2">
      <c r="A10736" s="175"/>
      <c r="D10736" s="58"/>
      <c r="E10736" s="59"/>
      <c r="F10736" s="162" t="s">
        <v>32</v>
      </c>
      <c r="G10736" s="274">
        <f>SUBTOTAL(9,G10728:G10735)</f>
        <v>0</v>
      </c>
    </row>
    <row r="10737" spans="1:7" ht="24" customHeight="1" x14ac:dyDescent="0.2">
      <c r="A10737" s="175"/>
      <c r="C10737" s="68" t="s">
        <v>606</v>
      </c>
      <c r="D10737" s="58"/>
      <c r="E10737" s="59"/>
      <c r="G10737" s="176"/>
    </row>
    <row r="10738" spans="1:7" s="155" customFormat="1" ht="24" customHeight="1" x14ac:dyDescent="0.2">
      <c r="A10738" s="152" t="str">
        <f t="shared" ref="A10738:A10746" si="3221">IFERROR(VLOOKUP(C10738,Tabla_Insumos,4,FALSE),"")</f>
        <v/>
      </c>
      <c r="B10738" s="150" t="str">
        <f t="shared" ref="B10738:B10746" si="3222">IFERROR(VLOOKUP(C10738,Tabla_Insumos,5,FALSE),"")</f>
        <v/>
      </c>
      <c r="C10738" s="151"/>
      <c r="D10738" s="152" t="str">
        <f t="shared" ref="D10738:D10746" si="3223">IFERROR(VLOOKUP(C10738,Tabla_Insumos,2,FALSE),"")</f>
        <v/>
      </c>
      <c r="E10738" s="153"/>
      <c r="F10738" s="224">
        <f t="shared" ref="F10738:F10746" si="3224">IFERROR(VLOOKUP(C10738,Tabla_Insumos,3,FALSE),0)</f>
        <v>0</v>
      </c>
      <c r="G10738" s="273">
        <f t="shared" ref="G10738:G10746" si="3225">ROUND(E10738*F10738,2)</f>
        <v>0</v>
      </c>
    </row>
    <row r="10739" spans="1:7" s="155" customFormat="1" ht="24" customHeight="1" x14ac:dyDescent="0.2">
      <c r="A10739" s="152" t="str">
        <f t="shared" si="3221"/>
        <v/>
      </c>
      <c r="B10739" s="150" t="str">
        <f t="shared" si="3222"/>
        <v/>
      </c>
      <c r="C10739" s="151"/>
      <c r="D10739" s="152" t="str">
        <f t="shared" si="3223"/>
        <v/>
      </c>
      <c r="E10739" s="153"/>
      <c r="F10739" s="224">
        <f t="shared" si="3224"/>
        <v>0</v>
      </c>
      <c r="G10739" s="273">
        <f t="shared" si="3225"/>
        <v>0</v>
      </c>
    </row>
    <row r="10740" spans="1:7" s="155" customFormat="1" ht="24" customHeight="1" x14ac:dyDescent="0.2">
      <c r="A10740" s="152" t="str">
        <f t="shared" si="3221"/>
        <v/>
      </c>
      <c r="B10740" s="150" t="str">
        <f t="shared" si="3222"/>
        <v/>
      </c>
      <c r="C10740" s="151"/>
      <c r="D10740" s="152" t="str">
        <f t="shared" si="3223"/>
        <v/>
      </c>
      <c r="E10740" s="153"/>
      <c r="F10740" s="224">
        <f t="shared" si="3224"/>
        <v>0</v>
      </c>
      <c r="G10740" s="273">
        <f t="shared" si="3225"/>
        <v>0</v>
      </c>
    </row>
    <row r="10741" spans="1:7" s="155" customFormat="1" ht="24" customHeight="1" x14ac:dyDescent="0.2">
      <c r="A10741" s="152" t="str">
        <f t="shared" si="3221"/>
        <v/>
      </c>
      <c r="B10741" s="150" t="str">
        <f t="shared" si="3222"/>
        <v/>
      </c>
      <c r="C10741" s="151"/>
      <c r="D10741" s="152" t="str">
        <f t="shared" si="3223"/>
        <v/>
      </c>
      <c r="E10741" s="153"/>
      <c r="F10741" s="224">
        <f t="shared" si="3224"/>
        <v>0</v>
      </c>
      <c r="G10741" s="273">
        <f t="shared" si="3225"/>
        <v>0</v>
      </c>
    </row>
    <row r="10742" spans="1:7" s="155" customFormat="1" ht="24" customHeight="1" x14ac:dyDescent="0.2">
      <c r="A10742" s="152" t="str">
        <f t="shared" si="3221"/>
        <v/>
      </c>
      <c r="B10742" s="150" t="str">
        <f t="shared" si="3222"/>
        <v/>
      </c>
      <c r="C10742" s="151"/>
      <c r="D10742" s="152" t="str">
        <f t="shared" si="3223"/>
        <v/>
      </c>
      <c r="E10742" s="153"/>
      <c r="F10742" s="224">
        <f t="shared" si="3224"/>
        <v>0</v>
      </c>
      <c r="G10742" s="273">
        <f t="shared" si="3225"/>
        <v>0</v>
      </c>
    </row>
    <row r="10743" spans="1:7" s="155" customFormat="1" ht="24" customHeight="1" x14ac:dyDescent="0.2">
      <c r="A10743" s="152" t="str">
        <f t="shared" si="3221"/>
        <v/>
      </c>
      <c r="B10743" s="150" t="str">
        <f t="shared" si="3222"/>
        <v/>
      </c>
      <c r="C10743" s="151"/>
      <c r="D10743" s="152" t="str">
        <f t="shared" si="3223"/>
        <v/>
      </c>
      <c r="E10743" s="153"/>
      <c r="F10743" s="224">
        <f t="shared" si="3224"/>
        <v>0</v>
      </c>
      <c r="G10743" s="273">
        <f t="shared" si="3225"/>
        <v>0</v>
      </c>
    </row>
    <row r="10744" spans="1:7" s="155" customFormat="1" ht="24" customHeight="1" x14ac:dyDescent="0.2">
      <c r="A10744" s="152" t="str">
        <f t="shared" si="3221"/>
        <v/>
      </c>
      <c r="B10744" s="150" t="str">
        <f t="shared" si="3222"/>
        <v/>
      </c>
      <c r="C10744" s="151"/>
      <c r="D10744" s="152" t="str">
        <f t="shared" si="3223"/>
        <v/>
      </c>
      <c r="E10744" s="153"/>
      <c r="F10744" s="224">
        <f t="shared" si="3224"/>
        <v>0</v>
      </c>
      <c r="G10744" s="273">
        <f t="shared" si="3225"/>
        <v>0</v>
      </c>
    </row>
    <row r="10745" spans="1:7" s="155" customFormat="1" ht="24" customHeight="1" x14ac:dyDescent="0.2">
      <c r="A10745" s="152" t="str">
        <f t="shared" si="3221"/>
        <v/>
      </c>
      <c r="B10745" s="150" t="str">
        <f t="shared" si="3222"/>
        <v/>
      </c>
      <c r="C10745" s="151"/>
      <c r="D10745" s="152" t="str">
        <f t="shared" si="3223"/>
        <v/>
      </c>
      <c r="E10745" s="153"/>
      <c r="F10745" s="224">
        <f t="shared" si="3224"/>
        <v>0</v>
      </c>
      <c r="G10745" s="273">
        <f t="shared" si="3225"/>
        <v>0</v>
      </c>
    </row>
    <row r="10746" spans="1:7" s="155" customFormat="1" ht="24" customHeight="1" x14ac:dyDescent="0.2">
      <c r="A10746" s="152" t="str">
        <f t="shared" si="3221"/>
        <v/>
      </c>
      <c r="B10746" s="150" t="str">
        <f t="shared" si="3222"/>
        <v/>
      </c>
      <c r="C10746" s="151"/>
      <c r="D10746" s="152" t="str">
        <f t="shared" si="3223"/>
        <v/>
      </c>
      <c r="E10746" s="153"/>
      <c r="F10746" s="224">
        <f t="shared" si="3224"/>
        <v>0</v>
      </c>
      <c r="G10746" s="273">
        <f t="shared" si="3225"/>
        <v>0</v>
      </c>
    </row>
    <row r="10747" spans="1:7" ht="24" customHeight="1" x14ac:dyDescent="0.2">
      <c r="A10747" s="177"/>
      <c r="B10747" s="58"/>
      <c r="D10747" s="58"/>
      <c r="E10747" s="59"/>
      <c r="F10747" s="162" t="s">
        <v>33</v>
      </c>
      <c r="G10747" s="274">
        <f>SUBTOTAL(9,G10738:G10746)</f>
        <v>0</v>
      </c>
    </row>
    <row r="10748" spans="1:7" ht="24" customHeight="1" x14ac:dyDescent="0.2">
      <c r="A10748" s="178"/>
      <c r="B10748" s="58"/>
      <c r="D10748" s="58"/>
      <c r="E10748" s="59"/>
      <c r="G10748" s="176"/>
    </row>
    <row r="10749" spans="1:7" ht="24" customHeight="1" x14ac:dyDescent="0.2">
      <c r="A10749" s="179" t="str">
        <f>B10707</f>
        <v/>
      </c>
      <c r="B10749" s="180" t="str">
        <f>C10707</f>
        <v/>
      </c>
      <c r="C10749" s="65"/>
      <c r="D10749" s="65" t="s">
        <v>34</v>
      </c>
      <c r="E10749" s="66"/>
      <c r="F10749" s="181" t="s">
        <v>35</v>
      </c>
      <c r="G10749" s="276">
        <f>SUBTOTAL(9,G10712:G10748)</f>
        <v>0</v>
      </c>
    </row>
    <row r="10751" spans="1:7" ht="24" customHeight="1" x14ac:dyDescent="0.2">
      <c r="A10751" s="163" t="s">
        <v>37</v>
      </c>
      <c r="B10751" s="164"/>
      <c r="C10751" s="164"/>
      <c r="D10751" s="164"/>
      <c r="E10751" s="164"/>
      <c r="F10751" s="164"/>
      <c r="G10751" s="165"/>
    </row>
    <row r="10752" spans="1:7" ht="24" customHeight="1" x14ac:dyDescent="0.2">
      <c r="A10752" s="166" t="s">
        <v>602</v>
      </c>
      <c r="B10752" s="54" t="str">
        <f>Comitente</f>
        <v>SUBSECRETARIA DE ARQUITECTURA</v>
      </c>
      <c r="C10752" s="50"/>
      <c r="D10752" s="55"/>
      <c r="E10752" s="55"/>
      <c r="F10752" s="56"/>
      <c r="G10752" s="167"/>
    </row>
    <row r="10753" spans="1:123" ht="24" customHeight="1" x14ac:dyDescent="0.2">
      <c r="A10753" s="166" t="s">
        <v>603</v>
      </c>
      <c r="B10753" s="54">
        <f>Contratista</f>
        <v>0</v>
      </c>
      <c r="C10753" s="51"/>
      <c r="D10753" s="51"/>
      <c r="E10753" s="51"/>
      <c r="F10753" s="57"/>
      <c r="G10753" s="168"/>
    </row>
    <row r="10754" spans="1:123" ht="24" customHeight="1" x14ac:dyDescent="0.2">
      <c r="A10754" s="166" t="s">
        <v>24</v>
      </c>
      <c r="B10754" s="54" t="str">
        <f>Obra</f>
        <v xml:space="preserve">CONSTRUCCIÓN C.I.C. BARRIO SIERRAS DE MARQUESADO    </v>
      </c>
      <c r="C10754" s="51"/>
      <c r="D10754" s="51"/>
      <c r="E10754" s="51"/>
      <c r="F10754" s="57" t="s">
        <v>38</v>
      </c>
      <c r="G10754" s="169">
        <f>Fecha_Base</f>
        <v>0</v>
      </c>
    </row>
    <row r="10755" spans="1:123" ht="24" customHeight="1" x14ac:dyDescent="0.2">
      <c r="A10755" s="170" t="s">
        <v>601</v>
      </c>
      <c r="B10755" s="52" t="str">
        <f>Ubicación</f>
        <v>DEPARTAMENTO Rivadavia</v>
      </c>
      <c r="C10755" s="52"/>
      <c r="D10755" s="58"/>
      <c r="E10755" s="59"/>
      <c r="G10755" s="171"/>
    </row>
    <row r="10756" spans="1:123" ht="24" customHeight="1" x14ac:dyDescent="0.2">
      <c r="A10756" s="170" t="s">
        <v>39</v>
      </c>
      <c r="B10756" s="61" t="str">
        <f>IFERROR(VALUE(LEFT(B10757,FIND(".",B10757)-1)),"")</f>
        <v/>
      </c>
      <c r="C10756" s="53" t="str">
        <f>IFERROR(VLOOKUP(B10756,Tabla_CyP,2,FALSE),"")</f>
        <v/>
      </c>
      <c r="E10756" s="59"/>
      <c r="G10756" s="171"/>
    </row>
    <row r="10757" spans="1:123" ht="24" customHeight="1" x14ac:dyDescent="0.2">
      <c r="A10757" s="170" t="s">
        <v>25</v>
      </c>
      <c r="B10757" s="62" t="str">
        <f>IFERROR(VLOOKUP(COUNTIF($A$1:A10757,"ANALISIS DE PRECIOS"),Tabla_NumeroItem,2,FALSE),"")</f>
        <v/>
      </c>
      <c r="C10757" s="53" t="str">
        <f>IFERROR(VLOOKUP(B10757,Tabla_CyP,2,FALSE),"")</f>
        <v/>
      </c>
      <c r="D10757" s="58"/>
      <c r="E10757" s="59"/>
      <c r="F10757" s="57" t="s">
        <v>26</v>
      </c>
      <c r="G10757" s="172" t="str">
        <f>IFERROR(VLOOKUP(B10757,Tabla_CyP,4,FALSE),"")</f>
        <v/>
      </c>
    </row>
    <row r="10758" spans="1:123" ht="24" customHeight="1" x14ac:dyDescent="0.2">
      <c r="A10758" s="170"/>
      <c r="B10758" s="52"/>
      <c r="D10758" s="58"/>
      <c r="E10758" s="59"/>
      <c r="G10758" s="171"/>
    </row>
    <row r="10759" spans="1:123" ht="24" customHeight="1" x14ac:dyDescent="0.2">
      <c r="A10759" s="328" t="s">
        <v>507</v>
      </c>
      <c r="B10759" s="329"/>
      <c r="C10759" s="330" t="s">
        <v>0</v>
      </c>
      <c r="D10759" s="330" t="s">
        <v>27</v>
      </c>
      <c r="E10759" s="332" t="s">
        <v>28</v>
      </c>
      <c r="F10759" s="334" t="s">
        <v>29</v>
      </c>
      <c r="G10759" s="334" t="s">
        <v>30</v>
      </c>
    </row>
    <row r="10760" spans="1:123" s="58" customFormat="1" ht="24" customHeight="1" x14ac:dyDescent="0.2">
      <c r="A10760" s="63" t="s">
        <v>508</v>
      </c>
      <c r="B10760" s="63" t="s">
        <v>509</v>
      </c>
      <c r="C10760" s="331"/>
      <c r="D10760" s="331"/>
      <c r="E10760" s="333"/>
      <c r="F10760" s="335"/>
      <c r="G10760" s="335"/>
      <c r="H10760" s="156"/>
      <c r="I10760" s="156"/>
      <c r="J10760" s="156"/>
      <c r="K10760" s="156"/>
      <c r="L10760" s="156"/>
      <c r="M10760" s="156"/>
      <c r="N10760" s="156"/>
      <c r="O10760" s="156"/>
      <c r="P10760" s="156"/>
      <c r="Q10760" s="156"/>
      <c r="R10760" s="156"/>
      <c r="S10760" s="156"/>
      <c r="T10760" s="156"/>
      <c r="U10760" s="156"/>
      <c r="V10760" s="156"/>
      <c r="W10760" s="156"/>
      <c r="X10760" s="156"/>
      <c r="Y10760" s="156"/>
      <c r="Z10760" s="156"/>
      <c r="AA10760" s="156"/>
      <c r="AB10760" s="156"/>
      <c r="AC10760" s="156"/>
      <c r="AD10760" s="156"/>
      <c r="AE10760" s="156"/>
      <c r="AF10760" s="156"/>
      <c r="AG10760" s="156"/>
      <c r="AH10760" s="156"/>
      <c r="AI10760" s="156"/>
      <c r="AJ10760" s="156"/>
      <c r="AK10760" s="156"/>
      <c r="AL10760" s="156"/>
      <c r="AM10760" s="156"/>
      <c r="AN10760" s="156"/>
      <c r="AO10760" s="156"/>
      <c r="AP10760" s="156"/>
      <c r="AQ10760" s="156"/>
      <c r="AR10760" s="156"/>
      <c r="AS10760" s="156"/>
      <c r="AT10760" s="156"/>
      <c r="AU10760" s="156"/>
      <c r="AV10760" s="156"/>
      <c r="AW10760" s="156"/>
      <c r="AX10760" s="156"/>
      <c r="AY10760" s="156"/>
      <c r="AZ10760" s="156"/>
      <c r="BA10760" s="156"/>
      <c r="BB10760" s="156"/>
      <c r="BC10760" s="156"/>
      <c r="BD10760" s="156"/>
      <c r="BE10760" s="156"/>
      <c r="BF10760" s="156"/>
      <c r="BG10760" s="156"/>
      <c r="BH10760" s="156"/>
      <c r="BI10760" s="156"/>
      <c r="BJ10760" s="156"/>
      <c r="BK10760" s="156"/>
      <c r="BL10760" s="156"/>
      <c r="BM10760" s="156"/>
      <c r="BN10760" s="156"/>
      <c r="BO10760" s="156"/>
      <c r="BP10760" s="156"/>
      <c r="BQ10760" s="156"/>
      <c r="BR10760" s="156"/>
      <c r="BS10760" s="156"/>
      <c r="BT10760" s="156"/>
      <c r="BU10760" s="156"/>
      <c r="BV10760" s="156"/>
      <c r="BW10760" s="156"/>
      <c r="BX10760" s="156"/>
      <c r="BY10760" s="156"/>
      <c r="BZ10760" s="156"/>
      <c r="CA10760" s="156"/>
      <c r="CB10760" s="156"/>
      <c r="CC10760" s="156"/>
      <c r="CD10760" s="156"/>
      <c r="CE10760" s="156"/>
      <c r="CF10760" s="156"/>
      <c r="CG10760" s="156"/>
      <c r="CH10760" s="156"/>
      <c r="CI10760" s="156"/>
      <c r="CJ10760" s="156"/>
      <c r="CK10760" s="156"/>
      <c r="CL10760" s="156"/>
      <c r="CM10760" s="156"/>
      <c r="CN10760" s="156"/>
      <c r="CO10760" s="156"/>
      <c r="CP10760" s="156"/>
      <c r="CQ10760" s="156"/>
      <c r="CR10760" s="156"/>
      <c r="CS10760" s="156"/>
      <c r="CT10760" s="156"/>
      <c r="CU10760" s="156"/>
      <c r="CV10760" s="156"/>
      <c r="CW10760" s="156"/>
      <c r="CX10760" s="156"/>
      <c r="CY10760" s="156"/>
      <c r="CZ10760" s="156"/>
      <c r="DA10760" s="156"/>
      <c r="DB10760" s="156"/>
      <c r="DC10760" s="156"/>
      <c r="DD10760" s="156"/>
      <c r="DE10760" s="156"/>
      <c r="DF10760" s="156"/>
      <c r="DG10760" s="156"/>
      <c r="DH10760" s="156"/>
      <c r="DI10760" s="156"/>
      <c r="DJ10760" s="156"/>
      <c r="DK10760" s="156"/>
      <c r="DL10760" s="156"/>
      <c r="DM10760" s="156"/>
      <c r="DN10760" s="156"/>
      <c r="DO10760" s="156"/>
      <c r="DP10760" s="156"/>
      <c r="DQ10760" s="156"/>
      <c r="DR10760" s="156"/>
      <c r="DS10760" s="156"/>
    </row>
    <row r="10761" spans="1:123" ht="24" customHeight="1" x14ac:dyDescent="0.2">
      <c r="A10761" s="173"/>
      <c r="B10761" s="64"/>
      <c r="C10761" s="87" t="s">
        <v>604</v>
      </c>
      <c r="D10761" s="65"/>
      <c r="E10761" s="66"/>
      <c r="F10761" s="67"/>
      <c r="G10761" s="174"/>
    </row>
    <row r="10762" spans="1:123" s="155" customFormat="1" ht="24" customHeight="1" x14ac:dyDescent="0.2">
      <c r="A10762" s="152" t="str">
        <f t="shared" ref="A10762:A10775" si="3226">IFERROR(VLOOKUP(C10762,Tabla_Insumos,4,FALSE),"")</f>
        <v/>
      </c>
      <c r="B10762" s="150" t="str">
        <f>IFERROR(VLOOKUP(C10762,Tabla_Insumos,5,FALSE),"")</f>
        <v/>
      </c>
      <c r="C10762" s="151"/>
      <c r="D10762" s="152" t="str">
        <f t="shared" ref="D10762:D10775" si="3227">IFERROR(VLOOKUP(C10762,Tabla_Insumos,2,FALSE),"")</f>
        <v/>
      </c>
      <c r="E10762" s="153"/>
      <c r="F10762" s="224">
        <f t="shared" ref="F10762:F10775" si="3228">IFERROR(VLOOKUP(C10762,Tabla_Insumos,3,FALSE),0)</f>
        <v>0</v>
      </c>
      <c r="G10762" s="273">
        <f>ROUND(E10762*F10762,2)</f>
        <v>0</v>
      </c>
    </row>
    <row r="10763" spans="1:123" s="155" customFormat="1" ht="24" customHeight="1" x14ac:dyDescent="0.2">
      <c r="A10763" s="152" t="str">
        <f t="shared" si="3226"/>
        <v/>
      </c>
      <c r="B10763" s="150" t="str">
        <f t="shared" ref="B10763:B10775" si="3229">IFERROR(VLOOKUP(C10763,Tabla_Insumos,5,FALSE),"")</f>
        <v/>
      </c>
      <c r="C10763" s="151"/>
      <c r="D10763" s="152" t="str">
        <f t="shared" si="3227"/>
        <v/>
      </c>
      <c r="E10763" s="153"/>
      <c r="F10763" s="224">
        <f t="shared" si="3228"/>
        <v>0</v>
      </c>
      <c r="G10763" s="273">
        <f t="shared" ref="G10763:G10775" si="3230">ROUND(E10763*F10763,2)</f>
        <v>0</v>
      </c>
    </row>
    <row r="10764" spans="1:123" s="155" customFormat="1" ht="24" customHeight="1" x14ac:dyDescent="0.2">
      <c r="A10764" s="152" t="str">
        <f t="shared" si="3226"/>
        <v/>
      </c>
      <c r="B10764" s="150" t="str">
        <f t="shared" si="3229"/>
        <v/>
      </c>
      <c r="C10764" s="151"/>
      <c r="D10764" s="152" t="str">
        <f t="shared" si="3227"/>
        <v/>
      </c>
      <c r="E10764" s="153"/>
      <c r="F10764" s="224">
        <f t="shared" si="3228"/>
        <v>0</v>
      </c>
      <c r="G10764" s="273">
        <f t="shared" si="3230"/>
        <v>0</v>
      </c>
    </row>
    <row r="10765" spans="1:123" s="155" customFormat="1" ht="24" customHeight="1" x14ac:dyDescent="0.2">
      <c r="A10765" s="152" t="str">
        <f t="shared" si="3226"/>
        <v/>
      </c>
      <c r="B10765" s="150" t="str">
        <f t="shared" si="3229"/>
        <v/>
      </c>
      <c r="C10765" s="151"/>
      <c r="D10765" s="152" t="str">
        <f t="shared" si="3227"/>
        <v/>
      </c>
      <c r="E10765" s="153"/>
      <c r="F10765" s="224">
        <f t="shared" si="3228"/>
        <v>0</v>
      </c>
      <c r="G10765" s="273">
        <f t="shared" si="3230"/>
        <v>0</v>
      </c>
    </row>
    <row r="10766" spans="1:123" s="155" customFormat="1" ht="24" customHeight="1" x14ac:dyDescent="0.2">
      <c r="A10766" s="152" t="str">
        <f t="shared" si="3226"/>
        <v/>
      </c>
      <c r="B10766" s="150" t="str">
        <f t="shared" si="3229"/>
        <v/>
      </c>
      <c r="C10766" s="151"/>
      <c r="D10766" s="152" t="str">
        <f t="shared" si="3227"/>
        <v/>
      </c>
      <c r="E10766" s="153"/>
      <c r="F10766" s="224">
        <f t="shared" si="3228"/>
        <v>0</v>
      </c>
      <c r="G10766" s="273">
        <f t="shared" si="3230"/>
        <v>0</v>
      </c>
    </row>
    <row r="10767" spans="1:123" s="155" customFormat="1" ht="24" customHeight="1" x14ac:dyDescent="0.2">
      <c r="A10767" s="152" t="str">
        <f t="shared" si="3226"/>
        <v/>
      </c>
      <c r="B10767" s="150" t="str">
        <f t="shared" si="3229"/>
        <v/>
      </c>
      <c r="C10767" s="151"/>
      <c r="D10767" s="152" t="str">
        <f t="shared" si="3227"/>
        <v/>
      </c>
      <c r="E10767" s="153"/>
      <c r="F10767" s="224">
        <f t="shared" si="3228"/>
        <v>0</v>
      </c>
      <c r="G10767" s="273">
        <f t="shared" si="3230"/>
        <v>0</v>
      </c>
    </row>
    <row r="10768" spans="1:123" s="155" customFormat="1" ht="24" customHeight="1" x14ac:dyDescent="0.2">
      <c r="A10768" s="152" t="str">
        <f t="shared" si="3226"/>
        <v/>
      </c>
      <c r="B10768" s="150" t="str">
        <f t="shared" si="3229"/>
        <v/>
      </c>
      <c r="C10768" s="151"/>
      <c r="D10768" s="152" t="str">
        <f t="shared" si="3227"/>
        <v/>
      </c>
      <c r="E10768" s="153"/>
      <c r="F10768" s="224">
        <f t="shared" si="3228"/>
        <v>0</v>
      </c>
      <c r="G10768" s="273">
        <f t="shared" si="3230"/>
        <v>0</v>
      </c>
    </row>
    <row r="10769" spans="1:7" s="155" customFormat="1" ht="24" customHeight="1" x14ac:dyDescent="0.2">
      <c r="A10769" s="152" t="str">
        <f t="shared" si="3226"/>
        <v/>
      </c>
      <c r="B10769" s="150" t="str">
        <f t="shared" si="3229"/>
        <v/>
      </c>
      <c r="C10769" s="151"/>
      <c r="D10769" s="152" t="str">
        <f t="shared" si="3227"/>
        <v/>
      </c>
      <c r="E10769" s="153"/>
      <c r="F10769" s="224">
        <f t="shared" si="3228"/>
        <v>0</v>
      </c>
      <c r="G10769" s="273">
        <f t="shared" si="3230"/>
        <v>0</v>
      </c>
    </row>
    <row r="10770" spans="1:7" s="155" customFormat="1" ht="24" customHeight="1" x14ac:dyDescent="0.2">
      <c r="A10770" s="152" t="str">
        <f t="shared" si="3226"/>
        <v/>
      </c>
      <c r="B10770" s="150" t="str">
        <f t="shared" si="3229"/>
        <v/>
      </c>
      <c r="C10770" s="151"/>
      <c r="D10770" s="152" t="str">
        <f t="shared" si="3227"/>
        <v/>
      </c>
      <c r="E10770" s="153"/>
      <c r="F10770" s="224">
        <f t="shared" si="3228"/>
        <v>0</v>
      </c>
      <c r="G10770" s="273">
        <f t="shared" si="3230"/>
        <v>0</v>
      </c>
    </row>
    <row r="10771" spans="1:7" s="155" customFormat="1" ht="24" customHeight="1" x14ac:dyDescent="0.2">
      <c r="A10771" s="152" t="str">
        <f t="shared" si="3226"/>
        <v/>
      </c>
      <c r="B10771" s="150" t="str">
        <f t="shared" si="3229"/>
        <v/>
      </c>
      <c r="C10771" s="151"/>
      <c r="D10771" s="152" t="str">
        <f t="shared" si="3227"/>
        <v/>
      </c>
      <c r="E10771" s="153"/>
      <c r="F10771" s="224">
        <f t="shared" si="3228"/>
        <v>0</v>
      </c>
      <c r="G10771" s="273">
        <f t="shared" si="3230"/>
        <v>0</v>
      </c>
    </row>
    <row r="10772" spans="1:7" s="155" customFormat="1" ht="24" customHeight="1" x14ac:dyDescent="0.2">
      <c r="A10772" s="152" t="str">
        <f t="shared" si="3226"/>
        <v/>
      </c>
      <c r="B10772" s="150" t="str">
        <f t="shared" si="3229"/>
        <v/>
      </c>
      <c r="C10772" s="151"/>
      <c r="D10772" s="152" t="str">
        <f t="shared" si="3227"/>
        <v/>
      </c>
      <c r="E10772" s="153"/>
      <c r="F10772" s="224">
        <f t="shared" si="3228"/>
        <v>0</v>
      </c>
      <c r="G10772" s="273">
        <f t="shared" si="3230"/>
        <v>0</v>
      </c>
    </row>
    <row r="10773" spans="1:7" s="155" customFormat="1" ht="24" customHeight="1" x14ac:dyDescent="0.2">
      <c r="A10773" s="152" t="str">
        <f t="shared" si="3226"/>
        <v/>
      </c>
      <c r="B10773" s="150" t="str">
        <f t="shared" si="3229"/>
        <v/>
      </c>
      <c r="C10773" s="151"/>
      <c r="D10773" s="152" t="str">
        <f t="shared" si="3227"/>
        <v/>
      </c>
      <c r="E10773" s="153"/>
      <c r="F10773" s="224">
        <f t="shared" si="3228"/>
        <v>0</v>
      </c>
      <c r="G10773" s="273">
        <f t="shared" si="3230"/>
        <v>0</v>
      </c>
    </row>
    <row r="10774" spans="1:7" s="155" customFormat="1" ht="24" customHeight="1" x14ac:dyDescent="0.2">
      <c r="A10774" s="152" t="str">
        <f t="shared" si="3226"/>
        <v/>
      </c>
      <c r="B10774" s="150" t="str">
        <f t="shared" si="3229"/>
        <v/>
      </c>
      <c r="C10774" s="151"/>
      <c r="D10774" s="152" t="str">
        <f t="shared" si="3227"/>
        <v/>
      </c>
      <c r="E10774" s="153"/>
      <c r="F10774" s="224">
        <f t="shared" si="3228"/>
        <v>0</v>
      </c>
      <c r="G10774" s="273">
        <f t="shared" si="3230"/>
        <v>0</v>
      </c>
    </row>
    <row r="10775" spans="1:7" s="155" customFormat="1" ht="24" customHeight="1" x14ac:dyDescent="0.2">
      <c r="A10775" s="152" t="str">
        <f t="shared" si="3226"/>
        <v/>
      </c>
      <c r="B10775" s="150" t="str">
        <f t="shared" si="3229"/>
        <v/>
      </c>
      <c r="C10775" s="151"/>
      <c r="D10775" s="152" t="str">
        <f t="shared" si="3227"/>
        <v/>
      </c>
      <c r="E10775" s="153"/>
      <c r="F10775" s="154">
        <f t="shared" si="3228"/>
        <v>0</v>
      </c>
      <c r="G10775" s="273">
        <f t="shared" si="3230"/>
        <v>0</v>
      </c>
    </row>
    <row r="10776" spans="1:7" ht="24" customHeight="1" x14ac:dyDescent="0.2">
      <c r="A10776" s="175"/>
      <c r="D10776" s="58"/>
      <c r="E10776" s="59"/>
      <c r="F10776" s="162" t="s">
        <v>31</v>
      </c>
      <c r="G10776" s="274">
        <f>SUBTOTAL(9,G10762:G10775)</f>
        <v>0</v>
      </c>
    </row>
    <row r="10777" spans="1:7" ht="24" customHeight="1" x14ac:dyDescent="0.2">
      <c r="A10777" s="175"/>
      <c r="C10777" s="68" t="s">
        <v>605</v>
      </c>
      <c r="D10777" s="58"/>
      <c r="E10777" s="59"/>
      <c r="G10777" s="176"/>
    </row>
    <row r="10778" spans="1:7" s="155" customFormat="1" ht="24" customHeight="1" x14ac:dyDescent="0.2">
      <c r="A10778" s="152" t="str">
        <f t="shared" ref="A10778:A10785" si="3231">IFERROR(VLOOKUP(C10778,Tabla_Insumos,4,FALSE),"")</f>
        <v/>
      </c>
      <c r="B10778" s="150">
        <f t="shared" ref="B10778:B10785" si="3232">IFERROR(VLOOKUP(A10778,Tabla_Indices,5,FALSE),"")</f>
        <v>0</v>
      </c>
      <c r="C10778" s="151"/>
      <c r="D10778" s="152" t="str">
        <f t="shared" ref="D10778:D10785" si="3233">IFERROR(VLOOKUP(C10778,Tabla_Insumos,2,FALSE),"")</f>
        <v/>
      </c>
      <c r="E10778" s="153"/>
      <c r="F10778" s="275">
        <f t="shared" ref="F10778:F10785" si="3234">IFERROR(VLOOKUP(C10778,Tabla_Insumos,3,FALSE),0)</f>
        <v>0</v>
      </c>
      <c r="G10778" s="273">
        <f>ROUND(E10778*F10778,2)</f>
        <v>0</v>
      </c>
    </row>
    <row r="10779" spans="1:7" s="155" customFormat="1" ht="24" customHeight="1" x14ac:dyDescent="0.2">
      <c r="A10779" s="152" t="str">
        <f t="shared" si="3231"/>
        <v/>
      </c>
      <c r="B10779" s="150">
        <f t="shared" si="3232"/>
        <v>0</v>
      </c>
      <c r="C10779" s="151"/>
      <c r="D10779" s="152" t="str">
        <f t="shared" si="3233"/>
        <v/>
      </c>
      <c r="E10779" s="153"/>
      <c r="F10779" s="275">
        <f t="shared" si="3234"/>
        <v>0</v>
      </c>
      <c r="G10779" s="273">
        <f>ROUND(E10779*F10779,2)</f>
        <v>0</v>
      </c>
    </row>
    <row r="10780" spans="1:7" s="155" customFormat="1" ht="24" customHeight="1" x14ac:dyDescent="0.2">
      <c r="A10780" s="152" t="str">
        <f t="shared" si="3231"/>
        <v/>
      </c>
      <c r="B10780" s="150">
        <f t="shared" si="3232"/>
        <v>0</v>
      </c>
      <c r="C10780" s="151"/>
      <c r="D10780" s="152" t="str">
        <f t="shared" si="3233"/>
        <v/>
      </c>
      <c r="E10780" s="153"/>
      <c r="F10780" s="275">
        <f t="shared" si="3234"/>
        <v>0</v>
      </c>
      <c r="G10780" s="273">
        <f t="shared" ref="G10780:G10785" si="3235">ROUND(E10780*F10780,2)</f>
        <v>0</v>
      </c>
    </row>
    <row r="10781" spans="1:7" s="155" customFormat="1" ht="24" customHeight="1" x14ac:dyDescent="0.2">
      <c r="A10781" s="152" t="str">
        <f t="shared" si="3231"/>
        <v/>
      </c>
      <c r="B10781" s="150">
        <f t="shared" si="3232"/>
        <v>0</v>
      </c>
      <c r="C10781" s="151"/>
      <c r="D10781" s="152" t="str">
        <f t="shared" si="3233"/>
        <v/>
      </c>
      <c r="E10781" s="153"/>
      <c r="F10781" s="275">
        <f t="shared" si="3234"/>
        <v>0</v>
      </c>
      <c r="G10781" s="273">
        <f t="shared" si="3235"/>
        <v>0</v>
      </c>
    </row>
    <row r="10782" spans="1:7" s="155" customFormat="1" ht="24" customHeight="1" x14ac:dyDescent="0.2">
      <c r="A10782" s="152" t="str">
        <f t="shared" si="3231"/>
        <v/>
      </c>
      <c r="B10782" s="150">
        <f t="shared" si="3232"/>
        <v>0</v>
      </c>
      <c r="C10782" s="151"/>
      <c r="D10782" s="152" t="str">
        <f t="shared" si="3233"/>
        <v/>
      </c>
      <c r="E10782" s="153"/>
      <c r="F10782" s="224">
        <f t="shared" si="3234"/>
        <v>0</v>
      </c>
      <c r="G10782" s="273">
        <f t="shared" si="3235"/>
        <v>0</v>
      </c>
    </row>
    <row r="10783" spans="1:7" s="155" customFormat="1" ht="24" customHeight="1" x14ac:dyDescent="0.2">
      <c r="A10783" s="152" t="str">
        <f t="shared" si="3231"/>
        <v/>
      </c>
      <c r="B10783" s="150">
        <f t="shared" si="3232"/>
        <v>0</v>
      </c>
      <c r="C10783" s="151"/>
      <c r="D10783" s="152" t="str">
        <f t="shared" si="3233"/>
        <v/>
      </c>
      <c r="E10783" s="153"/>
      <c r="F10783" s="224">
        <f t="shared" si="3234"/>
        <v>0</v>
      </c>
      <c r="G10783" s="273">
        <f t="shared" si="3235"/>
        <v>0</v>
      </c>
    </row>
    <row r="10784" spans="1:7" s="155" customFormat="1" ht="24" customHeight="1" x14ac:dyDescent="0.2">
      <c r="A10784" s="152" t="str">
        <f t="shared" si="3231"/>
        <v/>
      </c>
      <c r="B10784" s="150">
        <f t="shared" si="3232"/>
        <v>0</v>
      </c>
      <c r="C10784" s="151"/>
      <c r="D10784" s="152" t="str">
        <f t="shared" si="3233"/>
        <v/>
      </c>
      <c r="E10784" s="153"/>
      <c r="F10784" s="224">
        <f t="shared" si="3234"/>
        <v>0</v>
      </c>
      <c r="G10784" s="273">
        <f t="shared" si="3235"/>
        <v>0</v>
      </c>
    </row>
    <row r="10785" spans="1:7" s="155" customFormat="1" ht="24" customHeight="1" x14ac:dyDescent="0.2">
      <c r="A10785" s="152" t="str">
        <f t="shared" si="3231"/>
        <v/>
      </c>
      <c r="B10785" s="150">
        <f t="shared" si="3232"/>
        <v>0</v>
      </c>
      <c r="C10785" s="151"/>
      <c r="D10785" s="152" t="str">
        <f t="shared" si="3233"/>
        <v/>
      </c>
      <c r="E10785" s="153"/>
      <c r="F10785" s="224">
        <f t="shared" si="3234"/>
        <v>0</v>
      </c>
      <c r="G10785" s="273">
        <f t="shared" si="3235"/>
        <v>0</v>
      </c>
    </row>
    <row r="10786" spans="1:7" ht="24" customHeight="1" x14ac:dyDescent="0.2">
      <c r="A10786" s="175"/>
      <c r="D10786" s="58"/>
      <c r="E10786" s="59"/>
      <c r="F10786" s="162" t="s">
        <v>32</v>
      </c>
      <c r="G10786" s="274">
        <f>SUBTOTAL(9,G10778:G10785)</f>
        <v>0</v>
      </c>
    </row>
    <row r="10787" spans="1:7" ht="24" customHeight="1" x14ac:dyDescent="0.2">
      <c r="A10787" s="175"/>
      <c r="C10787" s="68" t="s">
        <v>606</v>
      </c>
      <c r="D10787" s="58"/>
      <c r="E10787" s="59"/>
      <c r="G10787" s="176"/>
    </row>
    <row r="10788" spans="1:7" s="155" customFormat="1" ht="24" customHeight="1" x14ac:dyDescent="0.2">
      <c r="A10788" s="152" t="str">
        <f t="shared" ref="A10788:A10796" si="3236">IFERROR(VLOOKUP(C10788,Tabla_Insumos,4,FALSE),"")</f>
        <v/>
      </c>
      <c r="B10788" s="150" t="str">
        <f t="shared" ref="B10788:B10796" si="3237">IFERROR(VLOOKUP(C10788,Tabla_Insumos,5,FALSE),"")</f>
        <v/>
      </c>
      <c r="C10788" s="151"/>
      <c r="D10788" s="152" t="str">
        <f t="shared" ref="D10788:D10796" si="3238">IFERROR(VLOOKUP(C10788,Tabla_Insumos,2,FALSE),"")</f>
        <v/>
      </c>
      <c r="E10788" s="153"/>
      <c r="F10788" s="224">
        <f t="shared" ref="F10788:F10796" si="3239">IFERROR(VLOOKUP(C10788,Tabla_Insumos,3,FALSE),0)</f>
        <v>0</v>
      </c>
      <c r="G10788" s="273">
        <f t="shared" ref="G10788:G10796" si="3240">ROUND(E10788*F10788,2)</f>
        <v>0</v>
      </c>
    </row>
    <row r="10789" spans="1:7" s="155" customFormat="1" ht="24" customHeight="1" x14ac:dyDescent="0.2">
      <c r="A10789" s="152" t="str">
        <f t="shared" si="3236"/>
        <v/>
      </c>
      <c r="B10789" s="150" t="str">
        <f t="shared" si="3237"/>
        <v/>
      </c>
      <c r="C10789" s="151"/>
      <c r="D10789" s="152" t="str">
        <f t="shared" si="3238"/>
        <v/>
      </c>
      <c r="E10789" s="153"/>
      <c r="F10789" s="224">
        <f t="shared" si="3239"/>
        <v>0</v>
      </c>
      <c r="G10789" s="273">
        <f t="shared" si="3240"/>
        <v>0</v>
      </c>
    </row>
    <row r="10790" spans="1:7" s="155" customFormat="1" ht="24" customHeight="1" x14ac:dyDescent="0.2">
      <c r="A10790" s="152" t="str">
        <f t="shared" si="3236"/>
        <v/>
      </c>
      <c r="B10790" s="150" t="str">
        <f t="shared" si="3237"/>
        <v/>
      </c>
      <c r="C10790" s="151"/>
      <c r="D10790" s="152" t="str">
        <f t="shared" si="3238"/>
        <v/>
      </c>
      <c r="E10790" s="153"/>
      <c r="F10790" s="224">
        <f t="shared" si="3239"/>
        <v>0</v>
      </c>
      <c r="G10790" s="273">
        <f t="shared" si="3240"/>
        <v>0</v>
      </c>
    </row>
    <row r="10791" spans="1:7" s="155" customFormat="1" ht="24" customHeight="1" x14ac:dyDescent="0.2">
      <c r="A10791" s="152" t="str">
        <f t="shared" si="3236"/>
        <v/>
      </c>
      <c r="B10791" s="150" t="str">
        <f t="shared" si="3237"/>
        <v/>
      </c>
      <c r="C10791" s="151"/>
      <c r="D10791" s="152" t="str">
        <f t="shared" si="3238"/>
        <v/>
      </c>
      <c r="E10791" s="153"/>
      <c r="F10791" s="224">
        <f t="shared" si="3239"/>
        <v>0</v>
      </c>
      <c r="G10791" s="273">
        <f t="shared" si="3240"/>
        <v>0</v>
      </c>
    </row>
    <row r="10792" spans="1:7" s="155" customFormat="1" ht="24" customHeight="1" x14ac:dyDescent="0.2">
      <c r="A10792" s="152" t="str">
        <f t="shared" si="3236"/>
        <v/>
      </c>
      <c r="B10792" s="150" t="str">
        <f t="shared" si="3237"/>
        <v/>
      </c>
      <c r="C10792" s="151"/>
      <c r="D10792" s="152" t="str">
        <f t="shared" si="3238"/>
        <v/>
      </c>
      <c r="E10792" s="153"/>
      <c r="F10792" s="224">
        <f t="shared" si="3239"/>
        <v>0</v>
      </c>
      <c r="G10792" s="273">
        <f t="shared" si="3240"/>
        <v>0</v>
      </c>
    </row>
    <row r="10793" spans="1:7" s="155" customFormat="1" ht="24" customHeight="1" x14ac:dyDescent="0.2">
      <c r="A10793" s="152" t="str">
        <f t="shared" si="3236"/>
        <v/>
      </c>
      <c r="B10793" s="150" t="str">
        <f t="shared" si="3237"/>
        <v/>
      </c>
      <c r="C10793" s="151"/>
      <c r="D10793" s="152" t="str">
        <f t="shared" si="3238"/>
        <v/>
      </c>
      <c r="E10793" s="153"/>
      <c r="F10793" s="224">
        <f t="shared" si="3239"/>
        <v>0</v>
      </c>
      <c r="G10793" s="273">
        <f t="shared" si="3240"/>
        <v>0</v>
      </c>
    </row>
    <row r="10794" spans="1:7" s="155" customFormat="1" ht="24" customHeight="1" x14ac:dyDescent="0.2">
      <c r="A10794" s="152" t="str">
        <f t="shared" si="3236"/>
        <v/>
      </c>
      <c r="B10794" s="150" t="str">
        <f t="shared" si="3237"/>
        <v/>
      </c>
      <c r="C10794" s="151"/>
      <c r="D10794" s="152" t="str">
        <f t="shared" si="3238"/>
        <v/>
      </c>
      <c r="E10794" s="153"/>
      <c r="F10794" s="224">
        <f t="shared" si="3239"/>
        <v>0</v>
      </c>
      <c r="G10794" s="273">
        <f t="shared" si="3240"/>
        <v>0</v>
      </c>
    </row>
    <row r="10795" spans="1:7" s="155" customFormat="1" ht="24" customHeight="1" x14ac:dyDescent="0.2">
      <c r="A10795" s="152" t="str">
        <f t="shared" si="3236"/>
        <v/>
      </c>
      <c r="B10795" s="150" t="str">
        <f t="shared" si="3237"/>
        <v/>
      </c>
      <c r="C10795" s="151"/>
      <c r="D10795" s="152" t="str">
        <f t="shared" si="3238"/>
        <v/>
      </c>
      <c r="E10795" s="153"/>
      <c r="F10795" s="224">
        <f t="shared" si="3239"/>
        <v>0</v>
      </c>
      <c r="G10795" s="273">
        <f t="shared" si="3240"/>
        <v>0</v>
      </c>
    </row>
    <row r="10796" spans="1:7" s="155" customFormat="1" ht="24" customHeight="1" x14ac:dyDescent="0.2">
      <c r="A10796" s="152" t="str">
        <f t="shared" si="3236"/>
        <v/>
      </c>
      <c r="B10796" s="150" t="str">
        <f t="shared" si="3237"/>
        <v/>
      </c>
      <c r="C10796" s="151"/>
      <c r="D10796" s="152" t="str">
        <f t="shared" si="3238"/>
        <v/>
      </c>
      <c r="E10796" s="153"/>
      <c r="F10796" s="224">
        <f t="shared" si="3239"/>
        <v>0</v>
      </c>
      <c r="G10796" s="273">
        <f t="shared" si="3240"/>
        <v>0</v>
      </c>
    </row>
    <row r="10797" spans="1:7" ht="24" customHeight="1" x14ac:dyDescent="0.2">
      <c r="A10797" s="177"/>
      <c r="B10797" s="58"/>
      <c r="D10797" s="58"/>
      <c r="E10797" s="59"/>
      <c r="F10797" s="162" t="s">
        <v>33</v>
      </c>
      <c r="G10797" s="274">
        <f>SUBTOTAL(9,G10788:G10796)</f>
        <v>0</v>
      </c>
    </row>
    <row r="10798" spans="1:7" ht="24" customHeight="1" x14ac:dyDescent="0.2">
      <c r="A10798" s="178"/>
      <c r="B10798" s="58"/>
      <c r="D10798" s="58"/>
      <c r="E10798" s="59"/>
      <c r="G10798" s="176"/>
    </row>
    <row r="10799" spans="1:7" ht="24" customHeight="1" x14ac:dyDescent="0.2">
      <c r="A10799" s="179" t="str">
        <f>B10757</f>
        <v/>
      </c>
      <c r="B10799" s="180" t="str">
        <f>C10757</f>
        <v/>
      </c>
      <c r="C10799" s="65"/>
      <c r="D10799" s="65" t="s">
        <v>34</v>
      </c>
      <c r="E10799" s="66"/>
      <c r="F10799" s="181" t="s">
        <v>35</v>
      </c>
      <c r="G10799" s="276">
        <f>SUBTOTAL(9,G10762:G10798)</f>
        <v>0</v>
      </c>
    </row>
    <row r="10801" spans="1:123" ht="24" customHeight="1" x14ac:dyDescent="0.2">
      <c r="A10801" s="163" t="s">
        <v>37</v>
      </c>
      <c r="B10801" s="164"/>
      <c r="C10801" s="164"/>
      <c r="D10801" s="164"/>
      <c r="E10801" s="164"/>
      <c r="F10801" s="164"/>
      <c r="G10801" s="165"/>
    </row>
    <row r="10802" spans="1:123" ht="24" customHeight="1" x14ac:dyDescent="0.2">
      <c r="A10802" s="166" t="s">
        <v>602</v>
      </c>
      <c r="B10802" s="54" t="str">
        <f>Comitente</f>
        <v>SUBSECRETARIA DE ARQUITECTURA</v>
      </c>
      <c r="C10802" s="50"/>
      <c r="D10802" s="55"/>
      <c r="E10802" s="55"/>
      <c r="F10802" s="56"/>
      <c r="G10802" s="167"/>
    </row>
    <row r="10803" spans="1:123" ht="24" customHeight="1" x14ac:dyDescent="0.2">
      <c r="A10803" s="166" t="s">
        <v>603</v>
      </c>
      <c r="B10803" s="54">
        <f>Contratista</f>
        <v>0</v>
      </c>
      <c r="C10803" s="51"/>
      <c r="D10803" s="51"/>
      <c r="E10803" s="51"/>
      <c r="F10803" s="57"/>
      <c r="G10803" s="168"/>
    </row>
    <row r="10804" spans="1:123" ht="24" customHeight="1" x14ac:dyDescent="0.2">
      <c r="A10804" s="166" t="s">
        <v>24</v>
      </c>
      <c r="B10804" s="54" t="str">
        <f>Obra</f>
        <v xml:space="preserve">CONSTRUCCIÓN C.I.C. BARRIO SIERRAS DE MARQUESADO    </v>
      </c>
      <c r="C10804" s="51"/>
      <c r="D10804" s="51"/>
      <c r="E10804" s="51"/>
      <c r="F10804" s="57" t="s">
        <v>38</v>
      </c>
      <c r="G10804" s="169">
        <f>Fecha_Base</f>
        <v>0</v>
      </c>
    </row>
    <row r="10805" spans="1:123" ht="24" customHeight="1" x14ac:dyDescent="0.2">
      <c r="A10805" s="170" t="s">
        <v>601</v>
      </c>
      <c r="B10805" s="52" t="str">
        <f>Ubicación</f>
        <v>DEPARTAMENTO Rivadavia</v>
      </c>
      <c r="C10805" s="52"/>
      <c r="D10805" s="58"/>
      <c r="E10805" s="59"/>
      <c r="G10805" s="171"/>
    </row>
    <row r="10806" spans="1:123" ht="24" customHeight="1" x14ac:dyDescent="0.2">
      <c r="A10806" s="170" t="s">
        <v>39</v>
      </c>
      <c r="B10806" s="61" t="str">
        <f>IFERROR(VALUE(LEFT(B10807,FIND(".",B10807)-1)),"")</f>
        <v/>
      </c>
      <c r="C10806" s="53" t="str">
        <f>IFERROR(VLOOKUP(B10806,Tabla_CyP,2,FALSE),"")</f>
        <v/>
      </c>
      <c r="E10806" s="59"/>
      <c r="G10806" s="171"/>
    </row>
    <row r="10807" spans="1:123" ht="24" customHeight="1" x14ac:dyDescent="0.2">
      <c r="A10807" s="170" t="s">
        <v>25</v>
      </c>
      <c r="B10807" s="62" t="str">
        <f>IFERROR(VLOOKUP(COUNTIF($A$1:A10807,"ANALISIS DE PRECIOS"),Tabla_NumeroItem,2,FALSE),"")</f>
        <v/>
      </c>
      <c r="C10807" s="53" t="str">
        <f>IFERROR(VLOOKUP(B10807,Tabla_CyP,2,FALSE),"")</f>
        <v/>
      </c>
      <c r="D10807" s="58"/>
      <c r="E10807" s="59"/>
      <c r="F10807" s="57" t="s">
        <v>26</v>
      </c>
      <c r="G10807" s="172" t="str">
        <f>IFERROR(VLOOKUP(B10807,Tabla_CyP,4,FALSE),"")</f>
        <v/>
      </c>
    </row>
    <row r="10808" spans="1:123" ht="24" customHeight="1" x14ac:dyDescent="0.2">
      <c r="A10808" s="170"/>
      <c r="B10808" s="52"/>
      <c r="D10808" s="58"/>
      <c r="E10808" s="59"/>
      <c r="G10808" s="171"/>
    </row>
    <row r="10809" spans="1:123" ht="24" customHeight="1" x14ac:dyDescent="0.2">
      <c r="A10809" s="328" t="s">
        <v>507</v>
      </c>
      <c r="B10809" s="329"/>
      <c r="C10809" s="330" t="s">
        <v>0</v>
      </c>
      <c r="D10809" s="330" t="s">
        <v>27</v>
      </c>
      <c r="E10809" s="332" t="s">
        <v>28</v>
      </c>
      <c r="F10809" s="334" t="s">
        <v>29</v>
      </c>
      <c r="G10809" s="334" t="s">
        <v>30</v>
      </c>
    </row>
    <row r="10810" spans="1:123" s="58" customFormat="1" ht="24" customHeight="1" x14ac:dyDescent="0.2">
      <c r="A10810" s="63" t="s">
        <v>508</v>
      </c>
      <c r="B10810" s="63" t="s">
        <v>509</v>
      </c>
      <c r="C10810" s="331"/>
      <c r="D10810" s="331"/>
      <c r="E10810" s="333"/>
      <c r="F10810" s="335"/>
      <c r="G10810" s="335"/>
      <c r="H10810" s="156"/>
      <c r="I10810" s="156"/>
      <c r="J10810" s="156"/>
      <c r="K10810" s="156"/>
      <c r="L10810" s="156"/>
      <c r="M10810" s="156"/>
      <c r="N10810" s="156"/>
      <c r="O10810" s="156"/>
      <c r="P10810" s="156"/>
      <c r="Q10810" s="156"/>
      <c r="R10810" s="156"/>
      <c r="S10810" s="156"/>
      <c r="T10810" s="156"/>
      <c r="U10810" s="156"/>
      <c r="V10810" s="156"/>
      <c r="W10810" s="156"/>
      <c r="X10810" s="156"/>
      <c r="Y10810" s="156"/>
      <c r="Z10810" s="156"/>
      <c r="AA10810" s="156"/>
      <c r="AB10810" s="156"/>
      <c r="AC10810" s="156"/>
      <c r="AD10810" s="156"/>
      <c r="AE10810" s="156"/>
      <c r="AF10810" s="156"/>
      <c r="AG10810" s="156"/>
      <c r="AH10810" s="156"/>
      <c r="AI10810" s="156"/>
      <c r="AJ10810" s="156"/>
      <c r="AK10810" s="156"/>
      <c r="AL10810" s="156"/>
      <c r="AM10810" s="156"/>
      <c r="AN10810" s="156"/>
      <c r="AO10810" s="156"/>
      <c r="AP10810" s="156"/>
      <c r="AQ10810" s="156"/>
      <c r="AR10810" s="156"/>
      <c r="AS10810" s="156"/>
      <c r="AT10810" s="156"/>
      <c r="AU10810" s="156"/>
      <c r="AV10810" s="156"/>
      <c r="AW10810" s="156"/>
      <c r="AX10810" s="156"/>
      <c r="AY10810" s="156"/>
      <c r="AZ10810" s="156"/>
      <c r="BA10810" s="156"/>
      <c r="BB10810" s="156"/>
      <c r="BC10810" s="156"/>
      <c r="BD10810" s="156"/>
      <c r="BE10810" s="156"/>
      <c r="BF10810" s="156"/>
      <c r="BG10810" s="156"/>
      <c r="BH10810" s="156"/>
      <c r="BI10810" s="156"/>
      <c r="BJ10810" s="156"/>
      <c r="BK10810" s="156"/>
      <c r="BL10810" s="156"/>
      <c r="BM10810" s="156"/>
      <c r="BN10810" s="156"/>
      <c r="BO10810" s="156"/>
      <c r="BP10810" s="156"/>
      <c r="BQ10810" s="156"/>
      <c r="BR10810" s="156"/>
      <c r="BS10810" s="156"/>
      <c r="BT10810" s="156"/>
      <c r="BU10810" s="156"/>
      <c r="BV10810" s="156"/>
      <c r="BW10810" s="156"/>
      <c r="BX10810" s="156"/>
      <c r="BY10810" s="156"/>
      <c r="BZ10810" s="156"/>
      <c r="CA10810" s="156"/>
      <c r="CB10810" s="156"/>
      <c r="CC10810" s="156"/>
      <c r="CD10810" s="156"/>
      <c r="CE10810" s="156"/>
      <c r="CF10810" s="156"/>
      <c r="CG10810" s="156"/>
      <c r="CH10810" s="156"/>
      <c r="CI10810" s="156"/>
      <c r="CJ10810" s="156"/>
      <c r="CK10810" s="156"/>
      <c r="CL10810" s="156"/>
      <c r="CM10810" s="156"/>
      <c r="CN10810" s="156"/>
      <c r="CO10810" s="156"/>
      <c r="CP10810" s="156"/>
      <c r="CQ10810" s="156"/>
      <c r="CR10810" s="156"/>
      <c r="CS10810" s="156"/>
      <c r="CT10810" s="156"/>
      <c r="CU10810" s="156"/>
      <c r="CV10810" s="156"/>
      <c r="CW10810" s="156"/>
      <c r="CX10810" s="156"/>
      <c r="CY10810" s="156"/>
      <c r="CZ10810" s="156"/>
      <c r="DA10810" s="156"/>
      <c r="DB10810" s="156"/>
      <c r="DC10810" s="156"/>
      <c r="DD10810" s="156"/>
      <c r="DE10810" s="156"/>
      <c r="DF10810" s="156"/>
      <c r="DG10810" s="156"/>
      <c r="DH10810" s="156"/>
      <c r="DI10810" s="156"/>
      <c r="DJ10810" s="156"/>
      <c r="DK10810" s="156"/>
      <c r="DL10810" s="156"/>
      <c r="DM10810" s="156"/>
      <c r="DN10810" s="156"/>
      <c r="DO10810" s="156"/>
      <c r="DP10810" s="156"/>
      <c r="DQ10810" s="156"/>
      <c r="DR10810" s="156"/>
      <c r="DS10810" s="156"/>
    </row>
    <row r="10811" spans="1:123" ht="24" customHeight="1" x14ac:dyDescent="0.2">
      <c r="A10811" s="173"/>
      <c r="B10811" s="64"/>
      <c r="C10811" s="87" t="s">
        <v>604</v>
      </c>
      <c r="D10811" s="65"/>
      <c r="E10811" s="66"/>
      <c r="F10811" s="67"/>
      <c r="G10811" s="174"/>
    </row>
    <row r="10812" spans="1:123" s="155" customFormat="1" ht="24" customHeight="1" x14ac:dyDescent="0.2">
      <c r="A10812" s="152" t="str">
        <f t="shared" ref="A10812:A10825" si="3241">IFERROR(VLOOKUP(C10812,Tabla_Insumos,4,FALSE),"")</f>
        <v/>
      </c>
      <c r="B10812" s="150" t="str">
        <f>IFERROR(VLOOKUP(C10812,Tabla_Insumos,5,FALSE),"")</f>
        <v/>
      </c>
      <c r="C10812" s="151"/>
      <c r="D10812" s="152" t="str">
        <f t="shared" ref="D10812:D10825" si="3242">IFERROR(VLOOKUP(C10812,Tabla_Insumos,2,FALSE),"")</f>
        <v/>
      </c>
      <c r="E10812" s="153"/>
      <c r="F10812" s="224">
        <f t="shared" ref="F10812:F10825" si="3243">IFERROR(VLOOKUP(C10812,Tabla_Insumos,3,FALSE),0)</f>
        <v>0</v>
      </c>
      <c r="G10812" s="273">
        <f>ROUND(E10812*F10812,2)</f>
        <v>0</v>
      </c>
    </row>
    <row r="10813" spans="1:123" s="155" customFormat="1" ht="24" customHeight="1" x14ac:dyDescent="0.2">
      <c r="A10813" s="152" t="str">
        <f t="shared" si="3241"/>
        <v/>
      </c>
      <c r="B10813" s="150" t="str">
        <f t="shared" ref="B10813:B10825" si="3244">IFERROR(VLOOKUP(C10813,Tabla_Insumos,5,FALSE),"")</f>
        <v/>
      </c>
      <c r="C10813" s="151"/>
      <c r="D10813" s="152" t="str">
        <f t="shared" si="3242"/>
        <v/>
      </c>
      <c r="E10813" s="153"/>
      <c r="F10813" s="224">
        <f t="shared" si="3243"/>
        <v>0</v>
      </c>
      <c r="G10813" s="273">
        <f t="shared" ref="G10813:G10825" si="3245">ROUND(E10813*F10813,2)</f>
        <v>0</v>
      </c>
    </row>
    <row r="10814" spans="1:123" s="155" customFormat="1" ht="24" customHeight="1" x14ac:dyDescent="0.2">
      <c r="A10814" s="152" t="str">
        <f t="shared" si="3241"/>
        <v/>
      </c>
      <c r="B10814" s="150" t="str">
        <f t="shared" si="3244"/>
        <v/>
      </c>
      <c r="C10814" s="151"/>
      <c r="D10814" s="152" t="str">
        <f t="shared" si="3242"/>
        <v/>
      </c>
      <c r="E10814" s="153"/>
      <c r="F10814" s="224">
        <f t="shared" si="3243"/>
        <v>0</v>
      </c>
      <c r="G10814" s="273">
        <f t="shared" si="3245"/>
        <v>0</v>
      </c>
    </row>
    <row r="10815" spans="1:123" s="155" customFormat="1" ht="24" customHeight="1" x14ac:dyDescent="0.2">
      <c r="A10815" s="152" t="str">
        <f t="shared" si="3241"/>
        <v/>
      </c>
      <c r="B10815" s="150" t="str">
        <f t="shared" si="3244"/>
        <v/>
      </c>
      <c r="C10815" s="151"/>
      <c r="D10815" s="152" t="str">
        <f t="shared" si="3242"/>
        <v/>
      </c>
      <c r="E10815" s="153"/>
      <c r="F10815" s="224">
        <f t="shared" si="3243"/>
        <v>0</v>
      </c>
      <c r="G10815" s="273">
        <f t="shared" si="3245"/>
        <v>0</v>
      </c>
    </row>
    <row r="10816" spans="1:123" s="155" customFormat="1" ht="24" customHeight="1" x14ac:dyDescent="0.2">
      <c r="A10816" s="152" t="str">
        <f t="shared" si="3241"/>
        <v/>
      </c>
      <c r="B10816" s="150" t="str">
        <f t="shared" si="3244"/>
        <v/>
      </c>
      <c r="C10816" s="151"/>
      <c r="D10816" s="152" t="str">
        <f t="shared" si="3242"/>
        <v/>
      </c>
      <c r="E10816" s="153"/>
      <c r="F10816" s="224">
        <f t="shared" si="3243"/>
        <v>0</v>
      </c>
      <c r="G10816" s="273">
        <f t="shared" si="3245"/>
        <v>0</v>
      </c>
    </row>
    <row r="10817" spans="1:7" s="155" customFormat="1" ht="24" customHeight="1" x14ac:dyDescent="0.2">
      <c r="A10817" s="152" t="str">
        <f t="shared" si="3241"/>
        <v/>
      </c>
      <c r="B10817" s="150" t="str">
        <f t="shared" si="3244"/>
        <v/>
      </c>
      <c r="C10817" s="151"/>
      <c r="D10817" s="152" t="str">
        <f t="shared" si="3242"/>
        <v/>
      </c>
      <c r="E10817" s="153"/>
      <c r="F10817" s="224">
        <f t="shared" si="3243"/>
        <v>0</v>
      </c>
      <c r="G10817" s="273">
        <f t="shared" si="3245"/>
        <v>0</v>
      </c>
    </row>
    <row r="10818" spans="1:7" s="155" customFormat="1" ht="24" customHeight="1" x14ac:dyDescent="0.2">
      <c r="A10818" s="152" t="str">
        <f t="shared" si="3241"/>
        <v/>
      </c>
      <c r="B10818" s="150" t="str">
        <f t="shared" si="3244"/>
        <v/>
      </c>
      <c r="C10818" s="151"/>
      <c r="D10818" s="152" t="str">
        <f t="shared" si="3242"/>
        <v/>
      </c>
      <c r="E10818" s="153"/>
      <c r="F10818" s="224">
        <f t="shared" si="3243"/>
        <v>0</v>
      </c>
      <c r="G10818" s="273">
        <f t="shared" si="3245"/>
        <v>0</v>
      </c>
    </row>
    <row r="10819" spans="1:7" s="155" customFormat="1" ht="24" customHeight="1" x14ac:dyDescent="0.2">
      <c r="A10819" s="152" t="str">
        <f t="shared" si="3241"/>
        <v/>
      </c>
      <c r="B10819" s="150" t="str">
        <f t="shared" si="3244"/>
        <v/>
      </c>
      <c r="C10819" s="151"/>
      <c r="D10819" s="152" t="str">
        <f t="shared" si="3242"/>
        <v/>
      </c>
      <c r="E10819" s="153"/>
      <c r="F10819" s="224">
        <f t="shared" si="3243"/>
        <v>0</v>
      </c>
      <c r="G10819" s="273">
        <f t="shared" si="3245"/>
        <v>0</v>
      </c>
    </row>
    <row r="10820" spans="1:7" s="155" customFormat="1" ht="24" customHeight="1" x14ac:dyDescent="0.2">
      <c r="A10820" s="152" t="str">
        <f t="shared" si="3241"/>
        <v/>
      </c>
      <c r="B10820" s="150" t="str">
        <f t="shared" si="3244"/>
        <v/>
      </c>
      <c r="C10820" s="151"/>
      <c r="D10820" s="152" t="str">
        <f t="shared" si="3242"/>
        <v/>
      </c>
      <c r="E10820" s="153"/>
      <c r="F10820" s="224">
        <f t="shared" si="3243"/>
        <v>0</v>
      </c>
      <c r="G10820" s="273">
        <f t="shared" si="3245"/>
        <v>0</v>
      </c>
    </row>
    <row r="10821" spans="1:7" s="155" customFormat="1" ht="24" customHeight="1" x14ac:dyDescent="0.2">
      <c r="A10821" s="152" t="str">
        <f t="shared" si="3241"/>
        <v/>
      </c>
      <c r="B10821" s="150" t="str">
        <f t="shared" si="3244"/>
        <v/>
      </c>
      <c r="C10821" s="151"/>
      <c r="D10821" s="152" t="str">
        <f t="shared" si="3242"/>
        <v/>
      </c>
      <c r="E10821" s="153"/>
      <c r="F10821" s="224">
        <f t="shared" si="3243"/>
        <v>0</v>
      </c>
      <c r="G10821" s="273">
        <f t="shared" si="3245"/>
        <v>0</v>
      </c>
    </row>
    <row r="10822" spans="1:7" s="155" customFormat="1" ht="24" customHeight="1" x14ac:dyDescent="0.2">
      <c r="A10822" s="152" t="str">
        <f t="shared" si="3241"/>
        <v/>
      </c>
      <c r="B10822" s="150" t="str">
        <f t="shared" si="3244"/>
        <v/>
      </c>
      <c r="C10822" s="151"/>
      <c r="D10822" s="152" t="str">
        <f t="shared" si="3242"/>
        <v/>
      </c>
      <c r="E10822" s="153"/>
      <c r="F10822" s="224">
        <f t="shared" si="3243"/>
        <v>0</v>
      </c>
      <c r="G10822" s="273">
        <f t="shared" si="3245"/>
        <v>0</v>
      </c>
    </row>
    <row r="10823" spans="1:7" s="155" customFormat="1" ht="24" customHeight="1" x14ac:dyDescent="0.2">
      <c r="A10823" s="152" t="str">
        <f t="shared" si="3241"/>
        <v/>
      </c>
      <c r="B10823" s="150" t="str">
        <f t="shared" si="3244"/>
        <v/>
      </c>
      <c r="C10823" s="151"/>
      <c r="D10823" s="152" t="str">
        <f t="shared" si="3242"/>
        <v/>
      </c>
      <c r="E10823" s="153"/>
      <c r="F10823" s="224">
        <f t="shared" si="3243"/>
        <v>0</v>
      </c>
      <c r="G10823" s="273">
        <f t="shared" si="3245"/>
        <v>0</v>
      </c>
    </row>
    <row r="10824" spans="1:7" s="155" customFormat="1" ht="24" customHeight="1" x14ac:dyDescent="0.2">
      <c r="A10824" s="152" t="str">
        <f t="shared" si="3241"/>
        <v/>
      </c>
      <c r="B10824" s="150" t="str">
        <f t="shared" si="3244"/>
        <v/>
      </c>
      <c r="C10824" s="151"/>
      <c r="D10824" s="152" t="str">
        <f t="shared" si="3242"/>
        <v/>
      </c>
      <c r="E10824" s="153"/>
      <c r="F10824" s="224">
        <f t="shared" si="3243"/>
        <v>0</v>
      </c>
      <c r="G10824" s="273">
        <f t="shared" si="3245"/>
        <v>0</v>
      </c>
    </row>
    <row r="10825" spans="1:7" s="155" customFormat="1" ht="24" customHeight="1" x14ac:dyDescent="0.2">
      <c r="A10825" s="152" t="str">
        <f t="shared" si="3241"/>
        <v/>
      </c>
      <c r="B10825" s="150" t="str">
        <f t="shared" si="3244"/>
        <v/>
      </c>
      <c r="C10825" s="151"/>
      <c r="D10825" s="152" t="str">
        <f t="shared" si="3242"/>
        <v/>
      </c>
      <c r="E10825" s="153"/>
      <c r="F10825" s="154">
        <f t="shared" si="3243"/>
        <v>0</v>
      </c>
      <c r="G10825" s="273">
        <f t="shared" si="3245"/>
        <v>0</v>
      </c>
    </row>
    <row r="10826" spans="1:7" ht="24" customHeight="1" x14ac:dyDescent="0.2">
      <c r="A10826" s="175"/>
      <c r="D10826" s="58"/>
      <c r="E10826" s="59"/>
      <c r="F10826" s="162" t="s">
        <v>31</v>
      </c>
      <c r="G10826" s="274">
        <f>SUBTOTAL(9,G10812:G10825)</f>
        <v>0</v>
      </c>
    </row>
    <row r="10827" spans="1:7" ht="24" customHeight="1" x14ac:dyDescent="0.2">
      <c r="A10827" s="175"/>
      <c r="C10827" s="68" t="s">
        <v>605</v>
      </c>
      <c r="D10827" s="58"/>
      <c r="E10827" s="59"/>
      <c r="G10827" s="176"/>
    </row>
    <row r="10828" spans="1:7" s="155" customFormat="1" ht="24" customHeight="1" x14ac:dyDescent="0.2">
      <c r="A10828" s="152" t="str">
        <f t="shared" ref="A10828:A10835" si="3246">IFERROR(VLOOKUP(C10828,Tabla_Insumos,4,FALSE),"")</f>
        <v/>
      </c>
      <c r="B10828" s="150">
        <f t="shared" ref="B10828:B10835" si="3247">IFERROR(VLOOKUP(A10828,Tabla_Indices,5,FALSE),"")</f>
        <v>0</v>
      </c>
      <c r="C10828" s="151"/>
      <c r="D10828" s="152" t="str">
        <f t="shared" ref="D10828:D10835" si="3248">IFERROR(VLOOKUP(C10828,Tabla_Insumos,2,FALSE),"")</f>
        <v/>
      </c>
      <c r="E10828" s="153"/>
      <c r="F10828" s="275">
        <f t="shared" ref="F10828:F10835" si="3249">IFERROR(VLOOKUP(C10828,Tabla_Insumos,3,FALSE),0)</f>
        <v>0</v>
      </c>
      <c r="G10828" s="273">
        <f>ROUND(E10828*F10828,2)</f>
        <v>0</v>
      </c>
    </row>
    <row r="10829" spans="1:7" s="155" customFormat="1" ht="24" customHeight="1" x14ac:dyDescent="0.2">
      <c r="A10829" s="152" t="str">
        <f t="shared" si="3246"/>
        <v/>
      </c>
      <c r="B10829" s="150">
        <f t="shared" si="3247"/>
        <v>0</v>
      </c>
      <c r="C10829" s="151"/>
      <c r="D10829" s="152" t="str">
        <f t="shared" si="3248"/>
        <v/>
      </c>
      <c r="E10829" s="153"/>
      <c r="F10829" s="275">
        <f t="shared" si="3249"/>
        <v>0</v>
      </c>
      <c r="G10829" s="273">
        <f>ROUND(E10829*F10829,2)</f>
        <v>0</v>
      </c>
    </row>
    <row r="10830" spans="1:7" s="155" customFormat="1" ht="24" customHeight="1" x14ac:dyDescent="0.2">
      <c r="A10830" s="152" t="str">
        <f t="shared" si="3246"/>
        <v/>
      </c>
      <c r="B10830" s="150">
        <f t="shared" si="3247"/>
        <v>0</v>
      </c>
      <c r="C10830" s="151"/>
      <c r="D10830" s="152" t="str">
        <f t="shared" si="3248"/>
        <v/>
      </c>
      <c r="E10830" s="153"/>
      <c r="F10830" s="275">
        <f t="shared" si="3249"/>
        <v>0</v>
      </c>
      <c r="G10830" s="273">
        <f t="shared" ref="G10830:G10835" si="3250">ROUND(E10830*F10830,2)</f>
        <v>0</v>
      </c>
    </row>
    <row r="10831" spans="1:7" s="155" customFormat="1" ht="24" customHeight="1" x14ac:dyDescent="0.2">
      <c r="A10831" s="152" t="str">
        <f t="shared" si="3246"/>
        <v/>
      </c>
      <c r="B10831" s="150">
        <f t="shared" si="3247"/>
        <v>0</v>
      </c>
      <c r="C10831" s="151"/>
      <c r="D10831" s="152" t="str">
        <f t="shared" si="3248"/>
        <v/>
      </c>
      <c r="E10831" s="153"/>
      <c r="F10831" s="275">
        <f t="shared" si="3249"/>
        <v>0</v>
      </c>
      <c r="G10831" s="273">
        <f t="shared" si="3250"/>
        <v>0</v>
      </c>
    </row>
    <row r="10832" spans="1:7" s="155" customFormat="1" ht="24" customHeight="1" x14ac:dyDescent="0.2">
      <c r="A10832" s="152" t="str">
        <f t="shared" si="3246"/>
        <v/>
      </c>
      <c r="B10832" s="150">
        <f t="shared" si="3247"/>
        <v>0</v>
      </c>
      <c r="C10832" s="151"/>
      <c r="D10832" s="152" t="str">
        <f t="shared" si="3248"/>
        <v/>
      </c>
      <c r="E10832" s="153"/>
      <c r="F10832" s="224">
        <f t="shared" si="3249"/>
        <v>0</v>
      </c>
      <c r="G10832" s="273">
        <f t="shared" si="3250"/>
        <v>0</v>
      </c>
    </row>
    <row r="10833" spans="1:7" s="155" customFormat="1" ht="24" customHeight="1" x14ac:dyDescent="0.2">
      <c r="A10833" s="152" t="str">
        <f t="shared" si="3246"/>
        <v/>
      </c>
      <c r="B10833" s="150">
        <f t="shared" si="3247"/>
        <v>0</v>
      </c>
      <c r="C10833" s="151"/>
      <c r="D10833" s="152" t="str">
        <f t="shared" si="3248"/>
        <v/>
      </c>
      <c r="E10833" s="153"/>
      <c r="F10833" s="224">
        <f t="shared" si="3249"/>
        <v>0</v>
      </c>
      <c r="G10833" s="273">
        <f t="shared" si="3250"/>
        <v>0</v>
      </c>
    </row>
    <row r="10834" spans="1:7" s="155" customFormat="1" ht="24" customHeight="1" x14ac:dyDescent="0.2">
      <c r="A10834" s="152" t="str">
        <f t="shared" si="3246"/>
        <v/>
      </c>
      <c r="B10834" s="150">
        <f t="shared" si="3247"/>
        <v>0</v>
      </c>
      <c r="C10834" s="151"/>
      <c r="D10834" s="152" t="str">
        <f t="shared" si="3248"/>
        <v/>
      </c>
      <c r="E10834" s="153"/>
      <c r="F10834" s="224">
        <f t="shared" si="3249"/>
        <v>0</v>
      </c>
      <c r="G10834" s="273">
        <f t="shared" si="3250"/>
        <v>0</v>
      </c>
    </row>
    <row r="10835" spans="1:7" s="155" customFormat="1" ht="24" customHeight="1" x14ac:dyDescent="0.2">
      <c r="A10835" s="152" t="str">
        <f t="shared" si="3246"/>
        <v/>
      </c>
      <c r="B10835" s="150">
        <f t="shared" si="3247"/>
        <v>0</v>
      </c>
      <c r="C10835" s="151"/>
      <c r="D10835" s="152" t="str">
        <f t="shared" si="3248"/>
        <v/>
      </c>
      <c r="E10835" s="153"/>
      <c r="F10835" s="224">
        <f t="shared" si="3249"/>
        <v>0</v>
      </c>
      <c r="G10835" s="273">
        <f t="shared" si="3250"/>
        <v>0</v>
      </c>
    </row>
    <row r="10836" spans="1:7" ht="24" customHeight="1" x14ac:dyDescent="0.2">
      <c r="A10836" s="175"/>
      <c r="D10836" s="58"/>
      <c r="E10836" s="59"/>
      <c r="F10836" s="162" t="s">
        <v>32</v>
      </c>
      <c r="G10836" s="274">
        <f>SUBTOTAL(9,G10828:G10835)</f>
        <v>0</v>
      </c>
    </row>
    <row r="10837" spans="1:7" ht="24" customHeight="1" x14ac:dyDescent="0.2">
      <c r="A10837" s="175"/>
      <c r="C10837" s="68" t="s">
        <v>606</v>
      </c>
      <c r="D10837" s="58"/>
      <c r="E10837" s="59"/>
      <c r="G10837" s="176"/>
    </row>
    <row r="10838" spans="1:7" s="155" customFormat="1" ht="24" customHeight="1" x14ac:dyDescent="0.2">
      <c r="A10838" s="152" t="str">
        <f t="shared" ref="A10838:A10846" si="3251">IFERROR(VLOOKUP(C10838,Tabla_Insumos,4,FALSE),"")</f>
        <v/>
      </c>
      <c r="B10838" s="150" t="str">
        <f t="shared" ref="B10838:B10846" si="3252">IFERROR(VLOOKUP(C10838,Tabla_Insumos,5,FALSE),"")</f>
        <v/>
      </c>
      <c r="C10838" s="151"/>
      <c r="D10838" s="152" t="str">
        <f t="shared" ref="D10838:D10846" si="3253">IFERROR(VLOOKUP(C10838,Tabla_Insumos,2,FALSE),"")</f>
        <v/>
      </c>
      <c r="E10838" s="153"/>
      <c r="F10838" s="224">
        <f t="shared" ref="F10838:F10846" si="3254">IFERROR(VLOOKUP(C10838,Tabla_Insumos,3,FALSE),0)</f>
        <v>0</v>
      </c>
      <c r="G10838" s="273">
        <f t="shared" ref="G10838:G10846" si="3255">ROUND(E10838*F10838,2)</f>
        <v>0</v>
      </c>
    </row>
    <row r="10839" spans="1:7" s="155" customFormat="1" ht="24" customHeight="1" x14ac:dyDescent="0.2">
      <c r="A10839" s="152" t="str">
        <f t="shared" si="3251"/>
        <v/>
      </c>
      <c r="B10839" s="150" t="str">
        <f t="shared" si="3252"/>
        <v/>
      </c>
      <c r="C10839" s="151"/>
      <c r="D10839" s="152" t="str">
        <f t="shared" si="3253"/>
        <v/>
      </c>
      <c r="E10839" s="153"/>
      <c r="F10839" s="224">
        <f t="shared" si="3254"/>
        <v>0</v>
      </c>
      <c r="G10839" s="273">
        <f t="shared" si="3255"/>
        <v>0</v>
      </c>
    </row>
    <row r="10840" spans="1:7" s="155" customFormat="1" ht="24" customHeight="1" x14ac:dyDescent="0.2">
      <c r="A10840" s="152" t="str">
        <f t="shared" si="3251"/>
        <v/>
      </c>
      <c r="B10840" s="150" t="str">
        <f t="shared" si="3252"/>
        <v/>
      </c>
      <c r="C10840" s="151"/>
      <c r="D10840" s="152" t="str">
        <f t="shared" si="3253"/>
        <v/>
      </c>
      <c r="E10840" s="153"/>
      <c r="F10840" s="224">
        <f t="shared" si="3254"/>
        <v>0</v>
      </c>
      <c r="G10840" s="273">
        <f t="shared" si="3255"/>
        <v>0</v>
      </c>
    </row>
    <row r="10841" spans="1:7" s="155" customFormat="1" ht="24" customHeight="1" x14ac:dyDescent="0.2">
      <c r="A10841" s="152" t="str">
        <f t="shared" si="3251"/>
        <v/>
      </c>
      <c r="B10841" s="150" t="str">
        <f t="shared" si="3252"/>
        <v/>
      </c>
      <c r="C10841" s="151"/>
      <c r="D10841" s="152" t="str">
        <f t="shared" si="3253"/>
        <v/>
      </c>
      <c r="E10841" s="153"/>
      <c r="F10841" s="224">
        <f t="shared" si="3254"/>
        <v>0</v>
      </c>
      <c r="G10841" s="273">
        <f t="shared" si="3255"/>
        <v>0</v>
      </c>
    </row>
    <row r="10842" spans="1:7" s="155" customFormat="1" ht="24" customHeight="1" x14ac:dyDescent="0.2">
      <c r="A10842" s="152" t="str">
        <f t="shared" si="3251"/>
        <v/>
      </c>
      <c r="B10842" s="150" t="str">
        <f t="shared" si="3252"/>
        <v/>
      </c>
      <c r="C10842" s="151"/>
      <c r="D10842" s="152" t="str">
        <f t="shared" si="3253"/>
        <v/>
      </c>
      <c r="E10842" s="153"/>
      <c r="F10842" s="224">
        <f t="shared" si="3254"/>
        <v>0</v>
      </c>
      <c r="G10842" s="273">
        <f t="shared" si="3255"/>
        <v>0</v>
      </c>
    </row>
    <row r="10843" spans="1:7" s="155" customFormat="1" ht="24" customHeight="1" x14ac:dyDescent="0.2">
      <c r="A10843" s="152" t="str">
        <f t="shared" si="3251"/>
        <v/>
      </c>
      <c r="B10843" s="150" t="str">
        <f t="shared" si="3252"/>
        <v/>
      </c>
      <c r="C10843" s="151"/>
      <c r="D10843" s="152" t="str">
        <f t="shared" si="3253"/>
        <v/>
      </c>
      <c r="E10843" s="153"/>
      <c r="F10843" s="224">
        <f t="shared" si="3254"/>
        <v>0</v>
      </c>
      <c r="G10843" s="273">
        <f t="shared" si="3255"/>
        <v>0</v>
      </c>
    </row>
    <row r="10844" spans="1:7" s="155" customFormat="1" ht="24" customHeight="1" x14ac:dyDescent="0.2">
      <c r="A10844" s="152" t="str">
        <f t="shared" si="3251"/>
        <v/>
      </c>
      <c r="B10844" s="150" t="str">
        <f t="shared" si="3252"/>
        <v/>
      </c>
      <c r="C10844" s="151"/>
      <c r="D10844" s="152" t="str">
        <f t="shared" si="3253"/>
        <v/>
      </c>
      <c r="E10844" s="153"/>
      <c r="F10844" s="224">
        <f t="shared" si="3254"/>
        <v>0</v>
      </c>
      <c r="G10844" s="273">
        <f t="shared" si="3255"/>
        <v>0</v>
      </c>
    </row>
    <row r="10845" spans="1:7" s="155" customFormat="1" ht="24" customHeight="1" x14ac:dyDescent="0.2">
      <c r="A10845" s="152" t="str">
        <f t="shared" si="3251"/>
        <v/>
      </c>
      <c r="B10845" s="150" t="str">
        <f t="shared" si="3252"/>
        <v/>
      </c>
      <c r="C10845" s="151"/>
      <c r="D10845" s="152" t="str">
        <f t="shared" si="3253"/>
        <v/>
      </c>
      <c r="E10845" s="153"/>
      <c r="F10845" s="224">
        <f t="shared" si="3254"/>
        <v>0</v>
      </c>
      <c r="G10845" s="273">
        <f t="shared" si="3255"/>
        <v>0</v>
      </c>
    </row>
    <row r="10846" spans="1:7" s="155" customFormat="1" ht="24" customHeight="1" x14ac:dyDescent="0.2">
      <c r="A10846" s="152" t="str">
        <f t="shared" si="3251"/>
        <v/>
      </c>
      <c r="B10846" s="150" t="str">
        <f t="shared" si="3252"/>
        <v/>
      </c>
      <c r="C10846" s="151"/>
      <c r="D10846" s="152" t="str">
        <f t="shared" si="3253"/>
        <v/>
      </c>
      <c r="E10846" s="153"/>
      <c r="F10846" s="224">
        <f t="shared" si="3254"/>
        <v>0</v>
      </c>
      <c r="G10846" s="273">
        <f t="shared" si="3255"/>
        <v>0</v>
      </c>
    </row>
    <row r="10847" spans="1:7" ht="24" customHeight="1" x14ac:dyDescent="0.2">
      <c r="A10847" s="177"/>
      <c r="B10847" s="58"/>
      <c r="D10847" s="58"/>
      <c r="E10847" s="59"/>
      <c r="F10847" s="162" t="s">
        <v>33</v>
      </c>
      <c r="G10847" s="274">
        <f>SUBTOTAL(9,G10838:G10846)</f>
        <v>0</v>
      </c>
    </row>
    <row r="10848" spans="1:7" ht="24" customHeight="1" x14ac:dyDescent="0.2">
      <c r="A10848" s="178"/>
      <c r="B10848" s="58"/>
      <c r="D10848" s="58"/>
      <c r="E10848" s="59"/>
      <c r="G10848" s="176"/>
    </row>
    <row r="10849" spans="1:123" ht="24" customHeight="1" x14ac:dyDescent="0.2">
      <c r="A10849" s="179" t="str">
        <f>B10807</f>
        <v/>
      </c>
      <c r="B10849" s="180" t="str">
        <f>C10807</f>
        <v/>
      </c>
      <c r="C10849" s="65"/>
      <c r="D10849" s="65" t="s">
        <v>34</v>
      </c>
      <c r="E10849" s="66"/>
      <c r="F10849" s="181" t="s">
        <v>35</v>
      </c>
      <c r="G10849" s="276">
        <f>SUBTOTAL(9,G10812:G10848)</f>
        <v>0</v>
      </c>
    </row>
    <row r="10851" spans="1:123" ht="24" customHeight="1" x14ac:dyDescent="0.2">
      <c r="A10851" s="163" t="s">
        <v>37</v>
      </c>
      <c r="B10851" s="164"/>
      <c r="C10851" s="164"/>
      <c r="D10851" s="164"/>
      <c r="E10851" s="164"/>
      <c r="F10851" s="164"/>
      <c r="G10851" s="165"/>
    </row>
    <row r="10852" spans="1:123" ht="24" customHeight="1" x14ac:dyDescent="0.2">
      <c r="A10852" s="166" t="s">
        <v>602</v>
      </c>
      <c r="B10852" s="54" t="str">
        <f>Comitente</f>
        <v>SUBSECRETARIA DE ARQUITECTURA</v>
      </c>
      <c r="C10852" s="50"/>
      <c r="D10852" s="55"/>
      <c r="E10852" s="55"/>
      <c r="F10852" s="56"/>
      <c r="G10852" s="167"/>
    </row>
    <row r="10853" spans="1:123" ht="24" customHeight="1" x14ac:dyDescent="0.2">
      <c r="A10853" s="166" t="s">
        <v>603</v>
      </c>
      <c r="B10853" s="54">
        <f>Contratista</f>
        <v>0</v>
      </c>
      <c r="C10853" s="51"/>
      <c r="D10853" s="51"/>
      <c r="E10853" s="51"/>
      <c r="F10853" s="57"/>
      <c r="G10853" s="168"/>
    </row>
    <row r="10854" spans="1:123" ht="24" customHeight="1" x14ac:dyDescent="0.2">
      <c r="A10854" s="166" t="s">
        <v>24</v>
      </c>
      <c r="B10854" s="54" t="str">
        <f>Obra</f>
        <v xml:space="preserve">CONSTRUCCIÓN C.I.C. BARRIO SIERRAS DE MARQUESADO    </v>
      </c>
      <c r="C10854" s="51"/>
      <c r="D10854" s="51"/>
      <c r="E10854" s="51"/>
      <c r="F10854" s="57" t="s">
        <v>38</v>
      </c>
      <c r="G10854" s="169">
        <f>Fecha_Base</f>
        <v>0</v>
      </c>
    </row>
    <row r="10855" spans="1:123" ht="24" customHeight="1" x14ac:dyDescent="0.2">
      <c r="A10855" s="170" t="s">
        <v>601</v>
      </c>
      <c r="B10855" s="52" t="str">
        <f>Ubicación</f>
        <v>DEPARTAMENTO Rivadavia</v>
      </c>
      <c r="C10855" s="52"/>
      <c r="D10855" s="58"/>
      <c r="E10855" s="59"/>
      <c r="G10855" s="171"/>
    </row>
    <row r="10856" spans="1:123" ht="24" customHeight="1" x14ac:dyDescent="0.2">
      <c r="A10856" s="170" t="s">
        <v>39</v>
      </c>
      <c r="B10856" s="61" t="str">
        <f>IFERROR(VALUE(LEFT(B10857,FIND(".",B10857)-1)),"")</f>
        <v/>
      </c>
      <c r="C10856" s="53" t="str">
        <f>IFERROR(VLOOKUP(B10856,Tabla_CyP,2,FALSE),"")</f>
        <v/>
      </c>
      <c r="E10856" s="59"/>
      <c r="G10856" s="171"/>
    </row>
    <row r="10857" spans="1:123" ht="24" customHeight="1" x14ac:dyDescent="0.2">
      <c r="A10857" s="170" t="s">
        <v>25</v>
      </c>
      <c r="B10857" s="62" t="str">
        <f>IFERROR(VLOOKUP(COUNTIF($A$1:A10857,"ANALISIS DE PRECIOS"),Tabla_NumeroItem,2,FALSE),"")</f>
        <v/>
      </c>
      <c r="C10857" s="53" t="str">
        <f>IFERROR(VLOOKUP(B10857,Tabla_CyP,2,FALSE),"")</f>
        <v/>
      </c>
      <c r="D10857" s="58"/>
      <c r="E10857" s="59"/>
      <c r="F10857" s="57" t="s">
        <v>26</v>
      </c>
      <c r="G10857" s="172" t="str">
        <f>IFERROR(VLOOKUP(B10857,Tabla_CyP,4,FALSE),"")</f>
        <v/>
      </c>
    </row>
    <row r="10858" spans="1:123" ht="24" customHeight="1" x14ac:dyDescent="0.2">
      <c r="A10858" s="170"/>
      <c r="B10858" s="52"/>
      <c r="D10858" s="58"/>
      <c r="E10858" s="59"/>
      <c r="G10858" s="171"/>
    </row>
    <row r="10859" spans="1:123" ht="24" customHeight="1" x14ac:dyDescent="0.2">
      <c r="A10859" s="328" t="s">
        <v>507</v>
      </c>
      <c r="B10859" s="329"/>
      <c r="C10859" s="330" t="s">
        <v>0</v>
      </c>
      <c r="D10859" s="330" t="s">
        <v>27</v>
      </c>
      <c r="E10859" s="332" t="s">
        <v>28</v>
      </c>
      <c r="F10859" s="334" t="s">
        <v>29</v>
      </c>
      <c r="G10859" s="334" t="s">
        <v>30</v>
      </c>
    </row>
    <row r="10860" spans="1:123" s="58" customFormat="1" ht="24" customHeight="1" x14ac:dyDescent="0.2">
      <c r="A10860" s="63" t="s">
        <v>508</v>
      </c>
      <c r="B10860" s="63" t="s">
        <v>509</v>
      </c>
      <c r="C10860" s="331"/>
      <c r="D10860" s="331"/>
      <c r="E10860" s="333"/>
      <c r="F10860" s="335"/>
      <c r="G10860" s="335"/>
      <c r="H10860" s="156"/>
      <c r="I10860" s="156"/>
      <c r="J10860" s="156"/>
      <c r="K10860" s="156"/>
      <c r="L10860" s="156"/>
      <c r="M10860" s="156"/>
      <c r="N10860" s="156"/>
      <c r="O10860" s="156"/>
      <c r="P10860" s="156"/>
      <c r="Q10860" s="156"/>
      <c r="R10860" s="156"/>
      <c r="S10860" s="156"/>
      <c r="T10860" s="156"/>
      <c r="U10860" s="156"/>
      <c r="V10860" s="156"/>
      <c r="W10860" s="156"/>
      <c r="X10860" s="156"/>
      <c r="Y10860" s="156"/>
      <c r="Z10860" s="156"/>
      <c r="AA10860" s="156"/>
      <c r="AB10860" s="156"/>
      <c r="AC10860" s="156"/>
      <c r="AD10860" s="156"/>
      <c r="AE10860" s="156"/>
      <c r="AF10860" s="156"/>
      <c r="AG10860" s="156"/>
      <c r="AH10860" s="156"/>
      <c r="AI10860" s="156"/>
      <c r="AJ10860" s="156"/>
      <c r="AK10860" s="156"/>
      <c r="AL10860" s="156"/>
      <c r="AM10860" s="156"/>
      <c r="AN10860" s="156"/>
      <c r="AO10860" s="156"/>
      <c r="AP10860" s="156"/>
      <c r="AQ10860" s="156"/>
      <c r="AR10860" s="156"/>
      <c r="AS10860" s="156"/>
      <c r="AT10860" s="156"/>
      <c r="AU10860" s="156"/>
      <c r="AV10860" s="156"/>
      <c r="AW10860" s="156"/>
      <c r="AX10860" s="156"/>
      <c r="AY10860" s="156"/>
      <c r="AZ10860" s="156"/>
      <c r="BA10860" s="156"/>
      <c r="BB10860" s="156"/>
      <c r="BC10860" s="156"/>
      <c r="BD10860" s="156"/>
      <c r="BE10860" s="156"/>
      <c r="BF10860" s="156"/>
      <c r="BG10860" s="156"/>
      <c r="BH10860" s="156"/>
      <c r="BI10860" s="156"/>
      <c r="BJ10860" s="156"/>
      <c r="BK10860" s="156"/>
      <c r="BL10860" s="156"/>
      <c r="BM10860" s="156"/>
      <c r="BN10860" s="156"/>
      <c r="BO10860" s="156"/>
      <c r="BP10860" s="156"/>
      <c r="BQ10860" s="156"/>
      <c r="BR10860" s="156"/>
      <c r="BS10860" s="156"/>
      <c r="BT10860" s="156"/>
      <c r="BU10860" s="156"/>
      <c r="BV10860" s="156"/>
      <c r="BW10860" s="156"/>
      <c r="BX10860" s="156"/>
      <c r="BY10860" s="156"/>
      <c r="BZ10860" s="156"/>
      <c r="CA10860" s="156"/>
      <c r="CB10860" s="156"/>
      <c r="CC10860" s="156"/>
      <c r="CD10860" s="156"/>
      <c r="CE10860" s="156"/>
      <c r="CF10860" s="156"/>
      <c r="CG10860" s="156"/>
      <c r="CH10860" s="156"/>
      <c r="CI10860" s="156"/>
      <c r="CJ10860" s="156"/>
      <c r="CK10860" s="156"/>
      <c r="CL10860" s="156"/>
      <c r="CM10860" s="156"/>
      <c r="CN10860" s="156"/>
      <c r="CO10860" s="156"/>
      <c r="CP10860" s="156"/>
      <c r="CQ10860" s="156"/>
      <c r="CR10860" s="156"/>
      <c r="CS10860" s="156"/>
      <c r="CT10860" s="156"/>
      <c r="CU10860" s="156"/>
      <c r="CV10860" s="156"/>
      <c r="CW10860" s="156"/>
      <c r="CX10860" s="156"/>
      <c r="CY10860" s="156"/>
      <c r="CZ10860" s="156"/>
      <c r="DA10860" s="156"/>
      <c r="DB10860" s="156"/>
      <c r="DC10860" s="156"/>
      <c r="DD10860" s="156"/>
      <c r="DE10860" s="156"/>
      <c r="DF10860" s="156"/>
      <c r="DG10860" s="156"/>
      <c r="DH10860" s="156"/>
      <c r="DI10860" s="156"/>
      <c r="DJ10860" s="156"/>
      <c r="DK10860" s="156"/>
      <c r="DL10860" s="156"/>
      <c r="DM10860" s="156"/>
      <c r="DN10860" s="156"/>
      <c r="DO10860" s="156"/>
      <c r="DP10860" s="156"/>
      <c r="DQ10860" s="156"/>
      <c r="DR10860" s="156"/>
      <c r="DS10860" s="156"/>
    </row>
    <row r="10861" spans="1:123" ht="24" customHeight="1" x14ac:dyDescent="0.2">
      <c r="A10861" s="173"/>
      <c r="B10861" s="64"/>
      <c r="C10861" s="87" t="s">
        <v>604</v>
      </c>
      <c r="D10861" s="65"/>
      <c r="E10861" s="66"/>
      <c r="F10861" s="67"/>
      <c r="G10861" s="174"/>
    </row>
    <row r="10862" spans="1:123" s="155" customFormat="1" ht="24" customHeight="1" x14ac:dyDescent="0.2">
      <c r="A10862" s="152" t="str">
        <f t="shared" ref="A10862:A10875" si="3256">IFERROR(VLOOKUP(C10862,Tabla_Insumos,4,FALSE),"")</f>
        <v/>
      </c>
      <c r="B10862" s="150" t="str">
        <f>IFERROR(VLOOKUP(C10862,Tabla_Insumos,5,FALSE),"")</f>
        <v/>
      </c>
      <c r="C10862" s="151"/>
      <c r="D10862" s="152" t="str">
        <f t="shared" ref="D10862:D10875" si="3257">IFERROR(VLOOKUP(C10862,Tabla_Insumos,2,FALSE),"")</f>
        <v/>
      </c>
      <c r="E10862" s="153"/>
      <c r="F10862" s="224">
        <f t="shared" ref="F10862:F10875" si="3258">IFERROR(VLOOKUP(C10862,Tabla_Insumos,3,FALSE),0)</f>
        <v>0</v>
      </c>
      <c r="G10862" s="273">
        <f>ROUND(E10862*F10862,2)</f>
        <v>0</v>
      </c>
    </row>
    <row r="10863" spans="1:123" s="155" customFormat="1" ht="24" customHeight="1" x14ac:dyDescent="0.2">
      <c r="A10863" s="152" t="str">
        <f t="shared" si="3256"/>
        <v/>
      </c>
      <c r="B10863" s="150" t="str">
        <f t="shared" ref="B10863:B10875" si="3259">IFERROR(VLOOKUP(C10863,Tabla_Insumos,5,FALSE),"")</f>
        <v/>
      </c>
      <c r="C10863" s="151"/>
      <c r="D10863" s="152" t="str">
        <f t="shared" si="3257"/>
        <v/>
      </c>
      <c r="E10863" s="153"/>
      <c r="F10863" s="224">
        <f t="shared" si="3258"/>
        <v>0</v>
      </c>
      <c r="G10863" s="273">
        <f t="shared" ref="G10863:G10875" si="3260">ROUND(E10863*F10863,2)</f>
        <v>0</v>
      </c>
    </row>
    <row r="10864" spans="1:123" s="155" customFormat="1" ht="24" customHeight="1" x14ac:dyDescent="0.2">
      <c r="A10864" s="152" t="str">
        <f t="shared" si="3256"/>
        <v/>
      </c>
      <c r="B10864" s="150" t="str">
        <f t="shared" si="3259"/>
        <v/>
      </c>
      <c r="C10864" s="151"/>
      <c r="D10864" s="152" t="str">
        <f t="shared" si="3257"/>
        <v/>
      </c>
      <c r="E10864" s="153"/>
      <c r="F10864" s="224">
        <f t="shared" si="3258"/>
        <v>0</v>
      </c>
      <c r="G10864" s="273">
        <f t="shared" si="3260"/>
        <v>0</v>
      </c>
    </row>
    <row r="10865" spans="1:7" s="155" customFormat="1" ht="24" customHeight="1" x14ac:dyDescent="0.2">
      <c r="A10865" s="152" t="str">
        <f t="shared" si="3256"/>
        <v/>
      </c>
      <c r="B10865" s="150" t="str">
        <f t="shared" si="3259"/>
        <v/>
      </c>
      <c r="C10865" s="151"/>
      <c r="D10865" s="152" t="str">
        <f t="shared" si="3257"/>
        <v/>
      </c>
      <c r="E10865" s="153"/>
      <c r="F10865" s="224">
        <f t="shared" si="3258"/>
        <v>0</v>
      </c>
      <c r="G10865" s="273">
        <f t="shared" si="3260"/>
        <v>0</v>
      </c>
    </row>
    <row r="10866" spans="1:7" s="155" customFormat="1" ht="24" customHeight="1" x14ac:dyDescent="0.2">
      <c r="A10866" s="152" t="str">
        <f t="shared" si="3256"/>
        <v/>
      </c>
      <c r="B10866" s="150" t="str">
        <f t="shared" si="3259"/>
        <v/>
      </c>
      <c r="C10866" s="151"/>
      <c r="D10866" s="152" t="str">
        <f t="shared" si="3257"/>
        <v/>
      </c>
      <c r="E10866" s="153"/>
      <c r="F10866" s="224">
        <f t="shared" si="3258"/>
        <v>0</v>
      </c>
      <c r="G10866" s="273">
        <f t="shared" si="3260"/>
        <v>0</v>
      </c>
    </row>
    <row r="10867" spans="1:7" s="155" customFormat="1" ht="24" customHeight="1" x14ac:dyDescent="0.2">
      <c r="A10867" s="152" t="str">
        <f t="shared" si="3256"/>
        <v/>
      </c>
      <c r="B10867" s="150" t="str">
        <f t="shared" si="3259"/>
        <v/>
      </c>
      <c r="C10867" s="151"/>
      <c r="D10867" s="152" t="str">
        <f t="shared" si="3257"/>
        <v/>
      </c>
      <c r="E10867" s="153"/>
      <c r="F10867" s="224">
        <f t="shared" si="3258"/>
        <v>0</v>
      </c>
      <c r="G10867" s="273">
        <f t="shared" si="3260"/>
        <v>0</v>
      </c>
    </row>
    <row r="10868" spans="1:7" s="155" customFormat="1" ht="24" customHeight="1" x14ac:dyDescent="0.2">
      <c r="A10868" s="152" t="str">
        <f t="shared" si="3256"/>
        <v/>
      </c>
      <c r="B10868" s="150" t="str">
        <f t="shared" si="3259"/>
        <v/>
      </c>
      <c r="C10868" s="151"/>
      <c r="D10868" s="152" t="str">
        <f t="shared" si="3257"/>
        <v/>
      </c>
      <c r="E10868" s="153"/>
      <c r="F10868" s="224">
        <f t="shared" si="3258"/>
        <v>0</v>
      </c>
      <c r="G10868" s="273">
        <f t="shared" si="3260"/>
        <v>0</v>
      </c>
    </row>
    <row r="10869" spans="1:7" s="155" customFormat="1" ht="24" customHeight="1" x14ac:dyDescent="0.2">
      <c r="A10869" s="152" t="str">
        <f t="shared" si="3256"/>
        <v/>
      </c>
      <c r="B10869" s="150" t="str">
        <f t="shared" si="3259"/>
        <v/>
      </c>
      <c r="C10869" s="151"/>
      <c r="D10869" s="152" t="str">
        <f t="shared" si="3257"/>
        <v/>
      </c>
      <c r="E10869" s="153"/>
      <c r="F10869" s="224">
        <f t="shared" si="3258"/>
        <v>0</v>
      </c>
      <c r="G10869" s="273">
        <f t="shared" si="3260"/>
        <v>0</v>
      </c>
    </row>
    <row r="10870" spans="1:7" s="155" customFormat="1" ht="24" customHeight="1" x14ac:dyDescent="0.2">
      <c r="A10870" s="152" t="str">
        <f t="shared" si="3256"/>
        <v/>
      </c>
      <c r="B10870" s="150" t="str">
        <f t="shared" si="3259"/>
        <v/>
      </c>
      <c r="C10870" s="151"/>
      <c r="D10870" s="152" t="str">
        <f t="shared" si="3257"/>
        <v/>
      </c>
      <c r="E10870" s="153"/>
      <c r="F10870" s="224">
        <f t="shared" si="3258"/>
        <v>0</v>
      </c>
      <c r="G10870" s="273">
        <f t="shared" si="3260"/>
        <v>0</v>
      </c>
    </row>
    <row r="10871" spans="1:7" s="155" customFormat="1" ht="24" customHeight="1" x14ac:dyDescent="0.2">
      <c r="A10871" s="152" t="str">
        <f t="shared" si="3256"/>
        <v/>
      </c>
      <c r="B10871" s="150" t="str">
        <f t="shared" si="3259"/>
        <v/>
      </c>
      <c r="C10871" s="151"/>
      <c r="D10871" s="152" t="str">
        <f t="shared" si="3257"/>
        <v/>
      </c>
      <c r="E10871" s="153"/>
      <c r="F10871" s="224">
        <f t="shared" si="3258"/>
        <v>0</v>
      </c>
      <c r="G10871" s="273">
        <f t="shared" si="3260"/>
        <v>0</v>
      </c>
    </row>
    <row r="10872" spans="1:7" s="155" customFormat="1" ht="24" customHeight="1" x14ac:dyDescent="0.2">
      <c r="A10872" s="152" t="str">
        <f t="shared" si="3256"/>
        <v/>
      </c>
      <c r="B10872" s="150" t="str">
        <f t="shared" si="3259"/>
        <v/>
      </c>
      <c r="C10872" s="151"/>
      <c r="D10872" s="152" t="str">
        <f t="shared" si="3257"/>
        <v/>
      </c>
      <c r="E10872" s="153"/>
      <c r="F10872" s="224">
        <f t="shared" si="3258"/>
        <v>0</v>
      </c>
      <c r="G10872" s="273">
        <f t="shared" si="3260"/>
        <v>0</v>
      </c>
    </row>
    <row r="10873" spans="1:7" s="155" customFormat="1" ht="24" customHeight="1" x14ac:dyDescent="0.2">
      <c r="A10873" s="152" t="str">
        <f t="shared" si="3256"/>
        <v/>
      </c>
      <c r="B10873" s="150" t="str">
        <f t="shared" si="3259"/>
        <v/>
      </c>
      <c r="C10873" s="151"/>
      <c r="D10873" s="152" t="str">
        <f t="shared" si="3257"/>
        <v/>
      </c>
      <c r="E10873" s="153"/>
      <c r="F10873" s="224">
        <f t="shared" si="3258"/>
        <v>0</v>
      </c>
      <c r="G10873" s="273">
        <f t="shared" si="3260"/>
        <v>0</v>
      </c>
    </row>
    <row r="10874" spans="1:7" s="155" customFormat="1" ht="24" customHeight="1" x14ac:dyDescent="0.2">
      <c r="A10874" s="152" t="str">
        <f t="shared" si="3256"/>
        <v/>
      </c>
      <c r="B10874" s="150" t="str">
        <f t="shared" si="3259"/>
        <v/>
      </c>
      <c r="C10874" s="151"/>
      <c r="D10874" s="152" t="str">
        <f t="shared" si="3257"/>
        <v/>
      </c>
      <c r="E10874" s="153"/>
      <c r="F10874" s="224">
        <f t="shared" si="3258"/>
        <v>0</v>
      </c>
      <c r="G10874" s="273">
        <f t="shared" si="3260"/>
        <v>0</v>
      </c>
    </row>
    <row r="10875" spans="1:7" s="155" customFormat="1" ht="24" customHeight="1" x14ac:dyDescent="0.2">
      <c r="A10875" s="152" t="str">
        <f t="shared" si="3256"/>
        <v/>
      </c>
      <c r="B10875" s="150" t="str">
        <f t="shared" si="3259"/>
        <v/>
      </c>
      <c r="C10875" s="151"/>
      <c r="D10875" s="152" t="str">
        <f t="shared" si="3257"/>
        <v/>
      </c>
      <c r="E10875" s="153"/>
      <c r="F10875" s="154">
        <f t="shared" si="3258"/>
        <v>0</v>
      </c>
      <c r="G10875" s="273">
        <f t="shared" si="3260"/>
        <v>0</v>
      </c>
    </row>
    <row r="10876" spans="1:7" ht="24" customHeight="1" x14ac:dyDescent="0.2">
      <c r="A10876" s="175"/>
      <c r="D10876" s="58"/>
      <c r="E10876" s="59"/>
      <c r="F10876" s="162" t="s">
        <v>31</v>
      </c>
      <c r="G10876" s="274">
        <f>SUBTOTAL(9,G10862:G10875)</f>
        <v>0</v>
      </c>
    </row>
    <row r="10877" spans="1:7" ht="24" customHeight="1" x14ac:dyDescent="0.2">
      <c r="A10877" s="175"/>
      <c r="C10877" s="68" t="s">
        <v>605</v>
      </c>
      <c r="D10877" s="58"/>
      <c r="E10877" s="59"/>
      <c r="G10877" s="176"/>
    </row>
    <row r="10878" spans="1:7" s="155" customFormat="1" ht="24" customHeight="1" x14ac:dyDescent="0.2">
      <c r="A10878" s="152" t="str">
        <f t="shared" ref="A10878:A10885" si="3261">IFERROR(VLOOKUP(C10878,Tabla_Insumos,4,FALSE),"")</f>
        <v/>
      </c>
      <c r="B10878" s="150">
        <f t="shared" ref="B10878:B10885" si="3262">IFERROR(VLOOKUP(A10878,Tabla_Indices,5,FALSE),"")</f>
        <v>0</v>
      </c>
      <c r="C10878" s="151"/>
      <c r="D10878" s="152" t="str">
        <f t="shared" ref="D10878:D10885" si="3263">IFERROR(VLOOKUP(C10878,Tabla_Insumos,2,FALSE),"")</f>
        <v/>
      </c>
      <c r="E10878" s="153"/>
      <c r="F10878" s="275">
        <f t="shared" ref="F10878:F10885" si="3264">IFERROR(VLOOKUP(C10878,Tabla_Insumos,3,FALSE),0)</f>
        <v>0</v>
      </c>
      <c r="G10878" s="273">
        <f>ROUND(E10878*F10878,2)</f>
        <v>0</v>
      </c>
    </row>
    <row r="10879" spans="1:7" s="155" customFormat="1" ht="24" customHeight="1" x14ac:dyDescent="0.2">
      <c r="A10879" s="152" t="str">
        <f t="shared" si="3261"/>
        <v/>
      </c>
      <c r="B10879" s="150">
        <f t="shared" si="3262"/>
        <v>0</v>
      </c>
      <c r="C10879" s="151"/>
      <c r="D10879" s="152" t="str">
        <f t="shared" si="3263"/>
        <v/>
      </c>
      <c r="E10879" s="153"/>
      <c r="F10879" s="275">
        <f t="shared" si="3264"/>
        <v>0</v>
      </c>
      <c r="G10879" s="273">
        <f>ROUND(E10879*F10879,2)</f>
        <v>0</v>
      </c>
    </row>
    <row r="10880" spans="1:7" s="155" customFormat="1" ht="24" customHeight="1" x14ac:dyDescent="0.2">
      <c r="A10880" s="152" t="str">
        <f t="shared" si="3261"/>
        <v/>
      </c>
      <c r="B10880" s="150">
        <f t="shared" si="3262"/>
        <v>0</v>
      </c>
      <c r="C10880" s="151"/>
      <c r="D10880" s="152" t="str">
        <f t="shared" si="3263"/>
        <v/>
      </c>
      <c r="E10880" s="153"/>
      <c r="F10880" s="275">
        <f t="shared" si="3264"/>
        <v>0</v>
      </c>
      <c r="G10880" s="273">
        <f t="shared" ref="G10880:G10885" si="3265">ROUND(E10880*F10880,2)</f>
        <v>0</v>
      </c>
    </row>
    <row r="10881" spans="1:7" s="155" customFormat="1" ht="24" customHeight="1" x14ac:dyDescent="0.2">
      <c r="A10881" s="152" t="str">
        <f t="shared" si="3261"/>
        <v/>
      </c>
      <c r="B10881" s="150">
        <f t="shared" si="3262"/>
        <v>0</v>
      </c>
      <c r="C10881" s="151"/>
      <c r="D10881" s="152" t="str">
        <f t="shared" si="3263"/>
        <v/>
      </c>
      <c r="E10881" s="153"/>
      <c r="F10881" s="275">
        <f t="shared" si="3264"/>
        <v>0</v>
      </c>
      <c r="G10881" s="273">
        <f t="shared" si="3265"/>
        <v>0</v>
      </c>
    </row>
    <row r="10882" spans="1:7" s="155" customFormat="1" ht="24" customHeight="1" x14ac:dyDescent="0.2">
      <c r="A10882" s="152" t="str">
        <f t="shared" si="3261"/>
        <v/>
      </c>
      <c r="B10882" s="150">
        <f t="shared" si="3262"/>
        <v>0</v>
      </c>
      <c r="C10882" s="151"/>
      <c r="D10882" s="152" t="str">
        <f t="shared" si="3263"/>
        <v/>
      </c>
      <c r="E10882" s="153"/>
      <c r="F10882" s="224">
        <f t="shared" si="3264"/>
        <v>0</v>
      </c>
      <c r="G10882" s="273">
        <f t="shared" si="3265"/>
        <v>0</v>
      </c>
    </row>
    <row r="10883" spans="1:7" s="155" customFormat="1" ht="24" customHeight="1" x14ac:dyDescent="0.2">
      <c r="A10883" s="152" t="str">
        <f t="shared" si="3261"/>
        <v/>
      </c>
      <c r="B10883" s="150">
        <f t="shared" si="3262"/>
        <v>0</v>
      </c>
      <c r="C10883" s="151"/>
      <c r="D10883" s="152" t="str">
        <f t="shared" si="3263"/>
        <v/>
      </c>
      <c r="E10883" s="153"/>
      <c r="F10883" s="224">
        <f t="shared" si="3264"/>
        <v>0</v>
      </c>
      <c r="G10883" s="273">
        <f t="shared" si="3265"/>
        <v>0</v>
      </c>
    </row>
    <row r="10884" spans="1:7" s="155" customFormat="1" ht="24" customHeight="1" x14ac:dyDescent="0.2">
      <c r="A10884" s="152" t="str">
        <f t="shared" si="3261"/>
        <v/>
      </c>
      <c r="B10884" s="150">
        <f t="shared" si="3262"/>
        <v>0</v>
      </c>
      <c r="C10884" s="151"/>
      <c r="D10884" s="152" t="str">
        <f t="shared" si="3263"/>
        <v/>
      </c>
      <c r="E10884" s="153"/>
      <c r="F10884" s="224">
        <f t="shared" si="3264"/>
        <v>0</v>
      </c>
      <c r="G10884" s="273">
        <f t="shared" si="3265"/>
        <v>0</v>
      </c>
    </row>
    <row r="10885" spans="1:7" s="155" customFormat="1" ht="24" customHeight="1" x14ac:dyDescent="0.2">
      <c r="A10885" s="152" t="str">
        <f t="shared" si="3261"/>
        <v/>
      </c>
      <c r="B10885" s="150">
        <f t="shared" si="3262"/>
        <v>0</v>
      </c>
      <c r="C10885" s="151"/>
      <c r="D10885" s="152" t="str">
        <f t="shared" si="3263"/>
        <v/>
      </c>
      <c r="E10885" s="153"/>
      <c r="F10885" s="224">
        <f t="shared" si="3264"/>
        <v>0</v>
      </c>
      <c r="G10885" s="273">
        <f t="shared" si="3265"/>
        <v>0</v>
      </c>
    </row>
    <row r="10886" spans="1:7" ht="24" customHeight="1" x14ac:dyDescent="0.2">
      <c r="A10886" s="175"/>
      <c r="D10886" s="58"/>
      <c r="E10886" s="59"/>
      <c r="F10886" s="162" t="s">
        <v>32</v>
      </c>
      <c r="G10886" s="274">
        <f>SUBTOTAL(9,G10878:G10885)</f>
        <v>0</v>
      </c>
    </row>
    <row r="10887" spans="1:7" ht="24" customHeight="1" x14ac:dyDescent="0.2">
      <c r="A10887" s="175"/>
      <c r="C10887" s="68" t="s">
        <v>606</v>
      </c>
      <c r="D10887" s="58"/>
      <c r="E10887" s="59"/>
      <c r="G10887" s="176"/>
    </row>
    <row r="10888" spans="1:7" s="155" customFormat="1" ht="24" customHeight="1" x14ac:dyDescent="0.2">
      <c r="A10888" s="152" t="str">
        <f t="shared" ref="A10888:A10896" si="3266">IFERROR(VLOOKUP(C10888,Tabla_Insumos,4,FALSE),"")</f>
        <v/>
      </c>
      <c r="B10888" s="150" t="str">
        <f t="shared" ref="B10888:B10896" si="3267">IFERROR(VLOOKUP(C10888,Tabla_Insumos,5,FALSE),"")</f>
        <v/>
      </c>
      <c r="C10888" s="151"/>
      <c r="D10888" s="152" t="str">
        <f t="shared" ref="D10888:D10896" si="3268">IFERROR(VLOOKUP(C10888,Tabla_Insumos,2,FALSE),"")</f>
        <v/>
      </c>
      <c r="E10888" s="153"/>
      <c r="F10888" s="224">
        <f t="shared" ref="F10888:F10896" si="3269">IFERROR(VLOOKUP(C10888,Tabla_Insumos,3,FALSE),0)</f>
        <v>0</v>
      </c>
      <c r="G10888" s="273">
        <f t="shared" ref="G10888:G10896" si="3270">ROUND(E10888*F10888,2)</f>
        <v>0</v>
      </c>
    </row>
    <row r="10889" spans="1:7" s="155" customFormat="1" ht="24" customHeight="1" x14ac:dyDescent="0.2">
      <c r="A10889" s="152" t="str">
        <f t="shared" si="3266"/>
        <v/>
      </c>
      <c r="B10889" s="150" t="str">
        <f t="shared" si="3267"/>
        <v/>
      </c>
      <c r="C10889" s="151"/>
      <c r="D10889" s="152" t="str">
        <f t="shared" si="3268"/>
        <v/>
      </c>
      <c r="E10889" s="153"/>
      <c r="F10889" s="224">
        <f t="shared" si="3269"/>
        <v>0</v>
      </c>
      <c r="G10889" s="273">
        <f t="shared" si="3270"/>
        <v>0</v>
      </c>
    </row>
    <row r="10890" spans="1:7" s="155" customFormat="1" ht="24" customHeight="1" x14ac:dyDescent="0.2">
      <c r="A10890" s="152" t="str">
        <f t="shared" si="3266"/>
        <v/>
      </c>
      <c r="B10890" s="150" t="str">
        <f t="shared" si="3267"/>
        <v/>
      </c>
      <c r="C10890" s="151"/>
      <c r="D10890" s="152" t="str">
        <f t="shared" si="3268"/>
        <v/>
      </c>
      <c r="E10890" s="153"/>
      <c r="F10890" s="224">
        <f t="shared" si="3269"/>
        <v>0</v>
      </c>
      <c r="G10890" s="273">
        <f t="shared" si="3270"/>
        <v>0</v>
      </c>
    </row>
    <row r="10891" spans="1:7" s="155" customFormat="1" ht="24" customHeight="1" x14ac:dyDescent="0.2">
      <c r="A10891" s="152" t="str">
        <f t="shared" si="3266"/>
        <v/>
      </c>
      <c r="B10891" s="150" t="str">
        <f t="shared" si="3267"/>
        <v/>
      </c>
      <c r="C10891" s="151"/>
      <c r="D10891" s="152" t="str">
        <f t="shared" si="3268"/>
        <v/>
      </c>
      <c r="E10891" s="153"/>
      <c r="F10891" s="224">
        <f t="shared" si="3269"/>
        <v>0</v>
      </c>
      <c r="G10891" s="273">
        <f t="shared" si="3270"/>
        <v>0</v>
      </c>
    </row>
    <row r="10892" spans="1:7" s="155" customFormat="1" ht="24" customHeight="1" x14ac:dyDescent="0.2">
      <c r="A10892" s="152" t="str">
        <f t="shared" si="3266"/>
        <v/>
      </c>
      <c r="B10892" s="150" t="str">
        <f t="shared" si="3267"/>
        <v/>
      </c>
      <c r="C10892" s="151"/>
      <c r="D10892" s="152" t="str">
        <f t="shared" si="3268"/>
        <v/>
      </c>
      <c r="E10892" s="153"/>
      <c r="F10892" s="224">
        <f t="shared" si="3269"/>
        <v>0</v>
      </c>
      <c r="G10892" s="273">
        <f t="shared" si="3270"/>
        <v>0</v>
      </c>
    </row>
    <row r="10893" spans="1:7" s="155" customFormat="1" ht="24" customHeight="1" x14ac:dyDescent="0.2">
      <c r="A10893" s="152" t="str">
        <f t="shared" si="3266"/>
        <v/>
      </c>
      <c r="B10893" s="150" t="str">
        <f t="shared" si="3267"/>
        <v/>
      </c>
      <c r="C10893" s="151"/>
      <c r="D10893" s="152" t="str">
        <f t="shared" si="3268"/>
        <v/>
      </c>
      <c r="E10893" s="153"/>
      <c r="F10893" s="224">
        <f t="shared" si="3269"/>
        <v>0</v>
      </c>
      <c r="G10893" s="273">
        <f t="shared" si="3270"/>
        <v>0</v>
      </c>
    </row>
    <row r="10894" spans="1:7" s="155" customFormat="1" ht="24" customHeight="1" x14ac:dyDescent="0.2">
      <c r="A10894" s="152" t="str">
        <f t="shared" si="3266"/>
        <v/>
      </c>
      <c r="B10894" s="150" t="str">
        <f t="shared" si="3267"/>
        <v/>
      </c>
      <c r="C10894" s="151"/>
      <c r="D10894" s="152" t="str">
        <f t="shared" si="3268"/>
        <v/>
      </c>
      <c r="E10894" s="153"/>
      <c r="F10894" s="224">
        <f t="shared" si="3269"/>
        <v>0</v>
      </c>
      <c r="G10894" s="273">
        <f t="shared" si="3270"/>
        <v>0</v>
      </c>
    </row>
    <row r="10895" spans="1:7" s="155" customFormat="1" ht="24" customHeight="1" x14ac:dyDescent="0.2">
      <c r="A10895" s="152" t="str">
        <f t="shared" si="3266"/>
        <v/>
      </c>
      <c r="B10895" s="150" t="str">
        <f t="shared" si="3267"/>
        <v/>
      </c>
      <c r="C10895" s="151"/>
      <c r="D10895" s="152" t="str">
        <f t="shared" si="3268"/>
        <v/>
      </c>
      <c r="E10895" s="153"/>
      <c r="F10895" s="224">
        <f t="shared" si="3269"/>
        <v>0</v>
      </c>
      <c r="G10895" s="273">
        <f t="shared" si="3270"/>
        <v>0</v>
      </c>
    </row>
    <row r="10896" spans="1:7" s="155" customFormat="1" ht="24" customHeight="1" x14ac:dyDescent="0.2">
      <c r="A10896" s="152" t="str">
        <f t="shared" si="3266"/>
        <v/>
      </c>
      <c r="B10896" s="150" t="str">
        <f t="shared" si="3267"/>
        <v/>
      </c>
      <c r="C10896" s="151"/>
      <c r="D10896" s="152" t="str">
        <f t="shared" si="3268"/>
        <v/>
      </c>
      <c r="E10896" s="153"/>
      <c r="F10896" s="224">
        <f t="shared" si="3269"/>
        <v>0</v>
      </c>
      <c r="G10896" s="273">
        <f t="shared" si="3270"/>
        <v>0</v>
      </c>
    </row>
    <row r="10897" spans="1:123" ht="24" customHeight="1" x14ac:dyDescent="0.2">
      <c r="A10897" s="177"/>
      <c r="B10897" s="58"/>
      <c r="D10897" s="58"/>
      <c r="E10897" s="59"/>
      <c r="F10897" s="162" t="s">
        <v>33</v>
      </c>
      <c r="G10897" s="274">
        <f>SUBTOTAL(9,G10888:G10896)</f>
        <v>0</v>
      </c>
    </row>
    <row r="10898" spans="1:123" ht="24" customHeight="1" x14ac:dyDescent="0.2">
      <c r="A10898" s="178"/>
      <c r="B10898" s="58"/>
      <c r="D10898" s="58"/>
      <c r="E10898" s="59"/>
      <c r="G10898" s="176"/>
    </row>
    <row r="10899" spans="1:123" ht="24" customHeight="1" x14ac:dyDescent="0.2">
      <c r="A10899" s="179" t="str">
        <f>B10857</f>
        <v/>
      </c>
      <c r="B10899" s="180" t="str">
        <f>C10857</f>
        <v/>
      </c>
      <c r="C10899" s="65"/>
      <c r="D10899" s="65" t="s">
        <v>34</v>
      </c>
      <c r="E10899" s="66"/>
      <c r="F10899" s="181" t="s">
        <v>35</v>
      </c>
      <c r="G10899" s="276">
        <f>SUBTOTAL(9,G10862:G10898)</f>
        <v>0</v>
      </c>
    </row>
    <row r="10901" spans="1:123" ht="24" customHeight="1" x14ac:dyDescent="0.2">
      <c r="A10901" s="163" t="s">
        <v>37</v>
      </c>
      <c r="B10901" s="164"/>
      <c r="C10901" s="164"/>
      <c r="D10901" s="164"/>
      <c r="E10901" s="164"/>
      <c r="F10901" s="164"/>
      <c r="G10901" s="165"/>
    </row>
    <row r="10902" spans="1:123" ht="24" customHeight="1" x14ac:dyDescent="0.2">
      <c r="A10902" s="166" t="s">
        <v>602</v>
      </c>
      <c r="B10902" s="54" t="str">
        <f>Comitente</f>
        <v>SUBSECRETARIA DE ARQUITECTURA</v>
      </c>
      <c r="C10902" s="50"/>
      <c r="D10902" s="55"/>
      <c r="E10902" s="55"/>
      <c r="F10902" s="56"/>
      <c r="G10902" s="167"/>
    </row>
    <row r="10903" spans="1:123" ht="24" customHeight="1" x14ac:dyDescent="0.2">
      <c r="A10903" s="166" t="s">
        <v>603</v>
      </c>
      <c r="B10903" s="54">
        <f>Contratista</f>
        <v>0</v>
      </c>
      <c r="C10903" s="51"/>
      <c r="D10903" s="51"/>
      <c r="E10903" s="51"/>
      <c r="F10903" s="57"/>
      <c r="G10903" s="168"/>
    </row>
    <row r="10904" spans="1:123" ht="24" customHeight="1" x14ac:dyDescent="0.2">
      <c r="A10904" s="166" t="s">
        <v>24</v>
      </c>
      <c r="B10904" s="54" t="str">
        <f>Obra</f>
        <v xml:space="preserve">CONSTRUCCIÓN C.I.C. BARRIO SIERRAS DE MARQUESADO    </v>
      </c>
      <c r="C10904" s="51"/>
      <c r="D10904" s="51"/>
      <c r="E10904" s="51"/>
      <c r="F10904" s="57" t="s">
        <v>38</v>
      </c>
      <c r="G10904" s="169">
        <f>Fecha_Base</f>
        <v>0</v>
      </c>
    </row>
    <row r="10905" spans="1:123" ht="24" customHeight="1" x14ac:dyDescent="0.2">
      <c r="A10905" s="170" t="s">
        <v>601</v>
      </c>
      <c r="B10905" s="52" t="str">
        <f>Ubicación</f>
        <v>DEPARTAMENTO Rivadavia</v>
      </c>
      <c r="C10905" s="52"/>
      <c r="D10905" s="58"/>
      <c r="E10905" s="59"/>
      <c r="G10905" s="171"/>
    </row>
    <row r="10906" spans="1:123" ht="24" customHeight="1" x14ac:dyDescent="0.2">
      <c r="A10906" s="170" t="s">
        <v>39</v>
      </c>
      <c r="B10906" s="61" t="str">
        <f>IFERROR(VALUE(LEFT(B10907,FIND(".",B10907)-1)),"")</f>
        <v/>
      </c>
      <c r="C10906" s="53" t="str">
        <f>IFERROR(VLOOKUP(B10906,Tabla_CyP,2,FALSE),"")</f>
        <v/>
      </c>
      <c r="E10906" s="59"/>
      <c r="G10906" s="171"/>
    </row>
    <row r="10907" spans="1:123" ht="24" customHeight="1" x14ac:dyDescent="0.2">
      <c r="A10907" s="170" t="s">
        <v>25</v>
      </c>
      <c r="B10907" s="62" t="str">
        <f>IFERROR(VLOOKUP(COUNTIF($A$1:A10907,"ANALISIS DE PRECIOS"),Tabla_NumeroItem,2,FALSE),"")</f>
        <v/>
      </c>
      <c r="C10907" s="53" t="str">
        <f>IFERROR(VLOOKUP(B10907,Tabla_CyP,2,FALSE),"")</f>
        <v/>
      </c>
      <c r="D10907" s="58"/>
      <c r="E10907" s="59"/>
      <c r="F10907" s="57" t="s">
        <v>26</v>
      </c>
      <c r="G10907" s="172" t="str">
        <f>IFERROR(VLOOKUP(B10907,Tabla_CyP,4,FALSE),"")</f>
        <v/>
      </c>
    </row>
    <row r="10908" spans="1:123" ht="24" customHeight="1" x14ac:dyDescent="0.2">
      <c r="A10908" s="170"/>
      <c r="B10908" s="52"/>
      <c r="D10908" s="58"/>
      <c r="E10908" s="59"/>
      <c r="G10908" s="171"/>
    </row>
    <row r="10909" spans="1:123" ht="24" customHeight="1" x14ac:dyDescent="0.2">
      <c r="A10909" s="328" t="s">
        <v>507</v>
      </c>
      <c r="B10909" s="329"/>
      <c r="C10909" s="330" t="s">
        <v>0</v>
      </c>
      <c r="D10909" s="330" t="s">
        <v>27</v>
      </c>
      <c r="E10909" s="332" t="s">
        <v>28</v>
      </c>
      <c r="F10909" s="334" t="s">
        <v>29</v>
      </c>
      <c r="G10909" s="334" t="s">
        <v>30</v>
      </c>
    </row>
    <row r="10910" spans="1:123" s="58" customFormat="1" ht="24" customHeight="1" x14ac:dyDescent="0.2">
      <c r="A10910" s="63" t="s">
        <v>508</v>
      </c>
      <c r="B10910" s="63" t="s">
        <v>509</v>
      </c>
      <c r="C10910" s="331"/>
      <c r="D10910" s="331"/>
      <c r="E10910" s="333"/>
      <c r="F10910" s="335"/>
      <c r="G10910" s="335"/>
      <c r="H10910" s="156"/>
      <c r="I10910" s="156"/>
      <c r="J10910" s="156"/>
      <c r="K10910" s="156"/>
      <c r="L10910" s="156"/>
      <c r="M10910" s="156"/>
      <c r="N10910" s="156"/>
      <c r="O10910" s="156"/>
      <c r="P10910" s="156"/>
      <c r="Q10910" s="156"/>
      <c r="R10910" s="156"/>
      <c r="S10910" s="156"/>
      <c r="T10910" s="156"/>
      <c r="U10910" s="156"/>
      <c r="V10910" s="156"/>
      <c r="W10910" s="156"/>
      <c r="X10910" s="156"/>
      <c r="Y10910" s="156"/>
      <c r="Z10910" s="156"/>
      <c r="AA10910" s="156"/>
      <c r="AB10910" s="156"/>
      <c r="AC10910" s="156"/>
      <c r="AD10910" s="156"/>
      <c r="AE10910" s="156"/>
      <c r="AF10910" s="156"/>
      <c r="AG10910" s="156"/>
      <c r="AH10910" s="156"/>
      <c r="AI10910" s="156"/>
      <c r="AJ10910" s="156"/>
      <c r="AK10910" s="156"/>
      <c r="AL10910" s="156"/>
      <c r="AM10910" s="156"/>
      <c r="AN10910" s="156"/>
      <c r="AO10910" s="156"/>
      <c r="AP10910" s="156"/>
      <c r="AQ10910" s="156"/>
      <c r="AR10910" s="156"/>
      <c r="AS10910" s="156"/>
      <c r="AT10910" s="156"/>
      <c r="AU10910" s="156"/>
      <c r="AV10910" s="156"/>
      <c r="AW10910" s="156"/>
      <c r="AX10910" s="156"/>
      <c r="AY10910" s="156"/>
      <c r="AZ10910" s="156"/>
      <c r="BA10910" s="156"/>
      <c r="BB10910" s="156"/>
      <c r="BC10910" s="156"/>
      <c r="BD10910" s="156"/>
      <c r="BE10910" s="156"/>
      <c r="BF10910" s="156"/>
      <c r="BG10910" s="156"/>
      <c r="BH10910" s="156"/>
      <c r="BI10910" s="156"/>
      <c r="BJ10910" s="156"/>
      <c r="BK10910" s="156"/>
      <c r="BL10910" s="156"/>
      <c r="BM10910" s="156"/>
      <c r="BN10910" s="156"/>
      <c r="BO10910" s="156"/>
      <c r="BP10910" s="156"/>
      <c r="BQ10910" s="156"/>
      <c r="BR10910" s="156"/>
      <c r="BS10910" s="156"/>
      <c r="BT10910" s="156"/>
      <c r="BU10910" s="156"/>
      <c r="BV10910" s="156"/>
      <c r="BW10910" s="156"/>
      <c r="BX10910" s="156"/>
      <c r="BY10910" s="156"/>
      <c r="BZ10910" s="156"/>
      <c r="CA10910" s="156"/>
      <c r="CB10910" s="156"/>
      <c r="CC10910" s="156"/>
      <c r="CD10910" s="156"/>
      <c r="CE10910" s="156"/>
      <c r="CF10910" s="156"/>
      <c r="CG10910" s="156"/>
      <c r="CH10910" s="156"/>
      <c r="CI10910" s="156"/>
      <c r="CJ10910" s="156"/>
      <c r="CK10910" s="156"/>
      <c r="CL10910" s="156"/>
      <c r="CM10910" s="156"/>
      <c r="CN10910" s="156"/>
      <c r="CO10910" s="156"/>
      <c r="CP10910" s="156"/>
      <c r="CQ10910" s="156"/>
      <c r="CR10910" s="156"/>
      <c r="CS10910" s="156"/>
      <c r="CT10910" s="156"/>
      <c r="CU10910" s="156"/>
      <c r="CV10910" s="156"/>
      <c r="CW10910" s="156"/>
      <c r="CX10910" s="156"/>
      <c r="CY10910" s="156"/>
      <c r="CZ10910" s="156"/>
      <c r="DA10910" s="156"/>
      <c r="DB10910" s="156"/>
      <c r="DC10910" s="156"/>
      <c r="DD10910" s="156"/>
      <c r="DE10910" s="156"/>
      <c r="DF10910" s="156"/>
      <c r="DG10910" s="156"/>
      <c r="DH10910" s="156"/>
      <c r="DI10910" s="156"/>
      <c r="DJ10910" s="156"/>
      <c r="DK10910" s="156"/>
      <c r="DL10910" s="156"/>
      <c r="DM10910" s="156"/>
      <c r="DN10910" s="156"/>
      <c r="DO10910" s="156"/>
      <c r="DP10910" s="156"/>
      <c r="DQ10910" s="156"/>
      <c r="DR10910" s="156"/>
      <c r="DS10910" s="156"/>
    </row>
    <row r="10911" spans="1:123" ht="24" customHeight="1" x14ac:dyDescent="0.2">
      <c r="A10911" s="173"/>
      <c r="B10911" s="64"/>
      <c r="C10911" s="87" t="s">
        <v>604</v>
      </c>
      <c r="D10911" s="65"/>
      <c r="E10911" s="66"/>
      <c r="F10911" s="67"/>
      <c r="G10911" s="174"/>
    </row>
    <row r="10912" spans="1:123" s="155" customFormat="1" ht="24" customHeight="1" x14ac:dyDescent="0.2">
      <c r="A10912" s="152" t="str">
        <f t="shared" ref="A10912:A10925" si="3271">IFERROR(VLOOKUP(C10912,Tabla_Insumos,4,FALSE),"")</f>
        <v/>
      </c>
      <c r="B10912" s="150" t="str">
        <f>IFERROR(VLOOKUP(C10912,Tabla_Insumos,5,FALSE),"")</f>
        <v/>
      </c>
      <c r="C10912" s="151"/>
      <c r="D10912" s="152" t="str">
        <f t="shared" ref="D10912:D10925" si="3272">IFERROR(VLOOKUP(C10912,Tabla_Insumos,2,FALSE),"")</f>
        <v/>
      </c>
      <c r="E10912" s="153"/>
      <c r="F10912" s="224">
        <f t="shared" ref="F10912:F10925" si="3273">IFERROR(VLOOKUP(C10912,Tabla_Insumos,3,FALSE),0)</f>
        <v>0</v>
      </c>
      <c r="G10912" s="273">
        <f>ROUND(E10912*F10912,2)</f>
        <v>0</v>
      </c>
    </row>
    <row r="10913" spans="1:7" s="155" customFormat="1" ht="24" customHeight="1" x14ac:dyDescent="0.2">
      <c r="A10913" s="152" t="str">
        <f t="shared" si="3271"/>
        <v/>
      </c>
      <c r="B10913" s="150" t="str">
        <f t="shared" ref="B10913:B10925" si="3274">IFERROR(VLOOKUP(C10913,Tabla_Insumos,5,FALSE),"")</f>
        <v/>
      </c>
      <c r="C10913" s="151"/>
      <c r="D10913" s="152" t="str">
        <f t="shared" si="3272"/>
        <v/>
      </c>
      <c r="E10913" s="153"/>
      <c r="F10913" s="224">
        <f t="shared" si="3273"/>
        <v>0</v>
      </c>
      <c r="G10913" s="273">
        <f t="shared" ref="G10913:G10925" si="3275">ROUND(E10913*F10913,2)</f>
        <v>0</v>
      </c>
    </row>
    <row r="10914" spans="1:7" s="155" customFormat="1" ht="24" customHeight="1" x14ac:dyDescent="0.2">
      <c r="A10914" s="152" t="str">
        <f t="shared" si="3271"/>
        <v/>
      </c>
      <c r="B10914" s="150" t="str">
        <f t="shared" si="3274"/>
        <v/>
      </c>
      <c r="C10914" s="151"/>
      <c r="D10914" s="152" t="str">
        <f t="shared" si="3272"/>
        <v/>
      </c>
      <c r="E10914" s="153"/>
      <c r="F10914" s="224">
        <f t="shared" si="3273"/>
        <v>0</v>
      </c>
      <c r="G10914" s="273">
        <f t="shared" si="3275"/>
        <v>0</v>
      </c>
    </row>
    <row r="10915" spans="1:7" s="155" customFormat="1" ht="24" customHeight="1" x14ac:dyDescent="0.2">
      <c r="A10915" s="152" t="str">
        <f t="shared" si="3271"/>
        <v/>
      </c>
      <c r="B10915" s="150" t="str">
        <f t="shared" si="3274"/>
        <v/>
      </c>
      <c r="C10915" s="151"/>
      <c r="D10915" s="152" t="str">
        <f t="shared" si="3272"/>
        <v/>
      </c>
      <c r="E10915" s="153"/>
      <c r="F10915" s="224">
        <f t="shared" si="3273"/>
        <v>0</v>
      </c>
      <c r="G10915" s="273">
        <f t="shared" si="3275"/>
        <v>0</v>
      </c>
    </row>
    <row r="10916" spans="1:7" s="155" customFormat="1" ht="24" customHeight="1" x14ac:dyDescent="0.2">
      <c r="A10916" s="152" t="str">
        <f t="shared" si="3271"/>
        <v/>
      </c>
      <c r="B10916" s="150" t="str">
        <f t="shared" si="3274"/>
        <v/>
      </c>
      <c r="C10916" s="151"/>
      <c r="D10916" s="152" t="str">
        <f t="shared" si="3272"/>
        <v/>
      </c>
      <c r="E10916" s="153"/>
      <c r="F10916" s="224">
        <f t="shared" si="3273"/>
        <v>0</v>
      </c>
      <c r="G10916" s="273">
        <f t="shared" si="3275"/>
        <v>0</v>
      </c>
    </row>
    <row r="10917" spans="1:7" s="155" customFormat="1" ht="24" customHeight="1" x14ac:dyDescent="0.2">
      <c r="A10917" s="152" t="str">
        <f t="shared" si="3271"/>
        <v/>
      </c>
      <c r="B10917" s="150" t="str">
        <f t="shared" si="3274"/>
        <v/>
      </c>
      <c r="C10917" s="151"/>
      <c r="D10917" s="152" t="str">
        <f t="shared" si="3272"/>
        <v/>
      </c>
      <c r="E10917" s="153"/>
      <c r="F10917" s="224">
        <f t="shared" si="3273"/>
        <v>0</v>
      </c>
      <c r="G10917" s="273">
        <f t="shared" si="3275"/>
        <v>0</v>
      </c>
    </row>
    <row r="10918" spans="1:7" s="155" customFormat="1" ht="24" customHeight="1" x14ac:dyDescent="0.2">
      <c r="A10918" s="152" t="str">
        <f t="shared" si="3271"/>
        <v/>
      </c>
      <c r="B10918" s="150" t="str">
        <f t="shared" si="3274"/>
        <v/>
      </c>
      <c r="C10918" s="151"/>
      <c r="D10918" s="152" t="str">
        <f t="shared" si="3272"/>
        <v/>
      </c>
      <c r="E10918" s="153"/>
      <c r="F10918" s="224">
        <f t="shared" si="3273"/>
        <v>0</v>
      </c>
      <c r="G10918" s="273">
        <f t="shared" si="3275"/>
        <v>0</v>
      </c>
    </row>
    <row r="10919" spans="1:7" s="155" customFormat="1" ht="24" customHeight="1" x14ac:dyDescent="0.2">
      <c r="A10919" s="152" t="str">
        <f t="shared" si="3271"/>
        <v/>
      </c>
      <c r="B10919" s="150" t="str">
        <f t="shared" si="3274"/>
        <v/>
      </c>
      <c r="C10919" s="151"/>
      <c r="D10919" s="152" t="str">
        <f t="shared" si="3272"/>
        <v/>
      </c>
      <c r="E10919" s="153"/>
      <c r="F10919" s="224">
        <f t="shared" si="3273"/>
        <v>0</v>
      </c>
      <c r="G10919" s="273">
        <f t="shared" si="3275"/>
        <v>0</v>
      </c>
    </row>
    <row r="10920" spans="1:7" s="155" customFormat="1" ht="24" customHeight="1" x14ac:dyDescent="0.2">
      <c r="A10920" s="152" t="str">
        <f t="shared" si="3271"/>
        <v/>
      </c>
      <c r="B10920" s="150" t="str">
        <f t="shared" si="3274"/>
        <v/>
      </c>
      <c r="C10920" s="151"/>
      <c r="D10920" s="152" t="str">
        <f t="shared" si="3272"/>
        <v/>
      </c>
      <c r="E10920" s="153"/>
      <c r="F10920" s="224">
        <f t="shared" si="3273"/>
        <v>0</v>
      </c>
      <c r="G10920" s="273">
        <f t="shared" si="3275"/>
        <v>0</v>
      </c>
    </row>
    <row r="10921" spans="1:7" s="155" customFormat="1" ht="24" customHeight="1" x14ac:dyDescent="0.2">
      <c r="A10921" s="152" t="str">
        <f t="shared" si="3271"/>
        <v/>
      </c>
      <c r="B10921" s="150" t="str">
        <f t="shared" si="3274"/>
        <v/>
      </c>
      <c r="C10921" s="151"/>
      <c r="D10921" s="152" t="str">
        <f t="shared" si="3272"/>
        <v/>
      </c>
      <c r="E10921" s="153"/>
      <c r="F10921" s="224">
        <f t="shared" si="3273"/>
        <v>0</v>
      </c>
      <c r="G10921" s="273">
        <f t="shared" si="3275"/>
        <v>0</v>
      </c>
    </row>
    <row r="10922" spans="1:7" s="155" customFormat="1" ht="24" customHeight="1" x14ac:dyDescent="0.2">
      <c r="A10922" s="152" t="str">
        <f t="shared" si="3271"/>
        <v/>
      </c>
      <c r="B10922" s="150" t="str">
        <f t="shared" si="3274"/>
        <v/>
      </c>
      <c r="C10922" s="151"/>
      <c r="D10922" s="152" t="str">
        <f t="shared" si="3272"/>
        <v/>
      </c>
      <c r="E10922" s="153"/>
      <c r="F10922" s="224">
        <f t="shared" si="3273"/>
        <v>0</v>
      </c>
      <c r="G10922" s="273">
        <f t="shared" si="3275"/>
        <v>0</v>
      </c>
    </row>
    <row r="10923" spans="1:7" s="155" customFormat="1" ht="24" customHeight="1" x14ac:dyDescent="0.2">
      <c r="A10923" s="152" t="str">
        <f t="shared" si="3271"/>
        <v/>
      </c>
      <c r="B10923" s="150" t="str">
        <f t="shared" si="3274"/>
        <v/>
      </c>
      <c r="C10923" s="151"/>
      <c r="D10923" s="152" t="str">
        <f t="shared" si="3272"/>
        <v/>
      </c>
      <c r="E10923" s="153"/>
      <c r="F10923" s="224">
        <f t="shared" si="3273"/>
        <v>0</v>
      </c>
      <c r="G10923" s="273">
        <f t="shared" si="3275"/>
        <v>0</v>
      </c>
    </row>
    <row r="10924" spans="1:7" s="155" customFormat="1" ht="24" customHeight="1" x14ac:dyDescent="0.2">
      <c r="A10924" s="152" t="str">
        <f t="shared" si="3271"/>
        <v/>
      </c>
      <c r="B10924" s="150" t="str">
        <f t="shared" si="3274"/>
        <v/>
      </c>
      <c r="C10924" s="151"/>
      <c r="D10924" s="152" t="str">
        <f t="shared" si="3272"/>
        <v/>
      </c>
      <c r="E10924" s="153"/>
      <c r="F10924" s="224">
        <f t="shared" si="3273"/>
        <v>0</v>
      </c>
      <c r="G10924" s="273">
        <f t="shared" si="3275"/>
        <v>0</v>
      </c>
    </row>
    <row r="10925" spans="1:7" s="155" customFormat="1" ht="24" customHeight="1" x14ac:dyDescent="0.2">
      <c r="A10925" s="152" t="str">
        <f t="shared" si="3271"/>
        <v/>
      </c>
      <c r="B10925" s="150" t="str">
        <f t="shared" si="3274"/>
        <v/>
      </c>
      <c r="C10925" s="151"/>
      <c r="D10925" s="152" t="str">
        <f t="shared" si="3272"/>
        <v/>
      </c>
      <c r="E10925" s="153"/>
      <c r="F10925" s="154">
        <f t="shared" si="3273"/>
        <v>0</v>
      </c>
      <c r="G10925" s="273">
        <f t="shared" si="3275"/>
        <v>0</v>
      </c>
    </row>
    <row r="10926" spans="1:7" ht="24" customHeight="1" x14ac:dyDescent="0.2">
      <c r="A10926" s="175"/>
      <c r="D10926" s="58"/>
      <c r="E10926" s="59"/>
      <c r="F10926" s="162" t="s">
        <v>31</v>
      </c>
      <c r="G10926" s="274">
        <f>SUBTOTAL(9,G10912:G10925)</f>
        <v>0</v>
      </c>
    </row>
    <row r="10927" spans="1:7" ht="24" customHeight="1" x14ac:dyDescent="0.2">
      <c r="A10927" s="175"/>
      <c r="C10927" s="68" t="s">
        <v>605</v>
      </c>
      <c r="D10927" s="58"/>
      <c r="E10927" s="59"/>
      <c r="G10927" s="176"/>
    </row>
    <row r="10928" spans="1:7" s="155" customFormat="1" ht="24" customHeight="1" x14ac:dyDescent="0.2">
      <c r="A10928" s="152" t="str">
        <f t="shared" ref="A10928:A10935" si="3276">IFERROR(VLOOKUP(C10928,Tabla_Insumos,4,FALSE),"")</f>
        <v/>
      </c>
      <c r="B10928" s="150">
        <f t="shared" ref="B10928:B10935" si="3277">IFERROR(VLOOKUP(A10928,Tabla_Indices,5,FALSE),"")</f>
        <v>0</v>
      </c>
      <c r="C10928" s="151"/>
      <c r="D10928" s="152" t="str">
        <f t="shared" ref="D10928:D10935" si="3278">IFERROR(VLOOKUP(C10928,Tabla_Insumos,2,FALSE),"")</f>
        <v/>
      </c>
      <c r="E10928" s="153"/>
      <c r="F10928" s="275">
        <f t="shared" ref="F10928:F10935" si="3279">IFERROR(VLOOKUP(C10928,Tabla_Insumos,3,FALSE),0)</f>
        <v>0</v>
      </c>
      <c r="G10928" s="273">
        <f>ROUND(E10928*F10928,2)</f>
        <v>0</v>
      </c>
    </row>
    <row r="10929" spans="1:7" s="155" customFormat="1" ht="24" customHeight="1" x14ac:dyDescent="0.2">
      <c r="A10929" s="152" t="str">
        <f t="shared" si="3276"/>
        <v/>
      </c>
      <c r="B10929" s="150">
        <f t="shared" si="3277"/>
        <v>0</v>
      </c>
      <c r="C10929" s="151"/>
      <c r="D10929" s="152" t="str">
        <f t="shared" si="3278"/>
        <v/>
      </c>
      <c r="E10929" s="153"/>
      <c r="F10929" s="275">
        <f t="shared" si="3279"/>
        <v>0</v>
      </c>
      <c r="G10929" s="273">
        <f>ROUND(E10929*F10929,2)</f>
        <v>0</v>
      </c>
    </row>
    <row r="10930" spans="1:7" s="155" customFormat="1" ht="24" customHeight="1" x14ac:dyDescent="0.2">
      <c r="A10930" s="152" t="str">
        <f t="shared" si="3276"/>
        <v/>
      </c>
      <c r="B10930" s="150">
        <f t="shared" si="3277"/>
        <v>0</v>
      </c>
      <c r="C10930" s="151"/>
      <c r="D10930" s="152" t="str">
        <f t="shared" si="3278"/>
        <v/>
      </c>
      <c r="E10930" s="153"/>
      <c r="F10930" s="275">
        <f t="shared" si="3279"/>
        <v>0</v>
      </c>
      <c r="G10930" s="273">
        <f t="shared" ref="G10930:G10935" si="3280">ROUND(E10930*F10930,2)</f>
        <v>0</v>
      </c>
    </row>
    <row r="10931" spans="1:7" s="155" customFormat="1" ht="24" customHeight="1" x14ac:dyDescent="0.2">
      <c r="A10931" s="152" t="str">
        <f t="shared" si="3276"/>
        <v/>
      </c>
      <c r="B10931" s="150">
        <f t="shared" si="3277"/>
        <v>0</v>
      </c>
      <c r="C10931" s="151"/>
      <c r="D10931" s="152" t="str">
        <f t="shared" si="3278"/>
        <v/>
      </c>
      <c r="E10931" s="153"/>
      <c r="F10931" s="275">
        <f t="shared" si="3279"/>
        <v>0</v>
      </c>
      <c r="G10931" s="273">
        <f t="shared" si="3280"/>
        <v>0</v>
      </c>
    </row>
    <row r="10932" spans="1:7" s="155" customFormat="1" ht="24" customHeight="1" x14ac:dyDescent="0.2">
      <c r="A10932" s="152" t="str">
        <f t="shared" si="3276"/>
        <v/>
      </c>
      <c r="B10932" s="150">
        <f t="shared" si="3277"/>
        <v>0</v>
      </c>
      <c r="C10932" s="151"/>
      <c r="D10932" s="152" t="str">
        <f t="shared" si="3278"/>
        <v/>
      </c>
      <c r="E10932" s="153"/>
      <c r="F10932" s="224">
        <f t="shared" si="3279"/>
        <v>0</v>
      </c>
      <c r="G10932" s="273">
        <f t="shared" si="3280"/>
        <v>0</v>
      </c>
    </row>
    <row r="10933" spans="1:7" s="155" customFormat="1" ht="24" customHeight="1" x14ac:dyDescent="0.2">
      <c r="A10933" s="152" t="str">
        <f t="shared" si="3276"/>
        <v/>
      </c>
      <c r="B10933" s="150">
        <f t="shared" si="3277"/>
        <v>0</v>
      </c>
      <c r="C10933" s="151"/>
      <c r="D10933" s="152" t="str">
        <f t="shared" si="3278"/>
        <v/>
      </c>
      <c r="E10933" s="153"/>
      <c r="F10933" s="224">
        <f t="shared" si="3279"/>
        <v>0</v>
      </c>
      <c r="G10933" s="273">
        <f t="shared" si="3280"/>
        <v>0</v>
      </c>
    </row>
    <row r="10934" spans="1:7" s="155" customFormat="1" ht="24" customHeight="1" x14ac:dyDescent="0.2">
      <c r="A10934" s="152" t="str">
        <f t="shared" si="3276"/>
        <v/>
      </c>
      <c r="B10934" s="150">
        <f t="shared" si="3277"/>
        <v>0</v>
      </c>
      <c r="C10934" s="151"/>
      <c r="D10934" s="152" t="str">
        <f t="shared" si="3278"/>
        <v/>
      </c>
      <c r="E10934" s="153"/>
      <c r="F10934" s="224">
        <f t="shared" si="3279"/>
        <v>0</v>
      </c>
      <c r="G10934" s="273">
        <f t="shared" si="3280"/>
        <v>0</v>
      </c>
    </row>
    <row r="10935" spans="1:7" s="155" customFormat="1" ht="24" customHeight="1" x14ac:dyDescent="0.2">
      <c r="A10935" s="152" t="str">
        <f t="shared" si="3276"/>
        <v/>
      </c>
      <c r="B10935" s="150">
        <f t="shared" si="3277"/>
        <v>0</v>
      </c>
      <c r="C10935" s="151"/>
      <c r="D10935" s="152" t="str">
        <f t="shared" si="3278"/>
        <v/>
      </c>
      <c r="E10935" s="153"/>
      <c r="F10935" s="224">
        <f t="shared" si="3279"/>
        <v>0</v>
      </c>
      <c r="G10935" s="273">
        <f t="shared" si="3280"/>
        <v>0</v>
      </c>
    </row>
    <row r="10936" spans="1:7" ht="24" customHeight="1" x14ac:dyDescent="0.2">
      <c r="A10936" s="175"/>
      <c r="D10936" s="58"/>
      <c r="E10936" s="59"/>
      <c r="F10936" s="162" t="s">
        <v>32</v>
      </c>
      <c r="G10936" s="274">
        <f>SUBTOTAL(9,G10928:G10935)</f>
        <v>0</v>
      </c>
    </row>
    <row r="10937" spans="1:7" ht="24" customHeight="1" x14ac:dyDescent="0.2">
      <c r="A10937" s="175"/>
      <c r="C10937" s="68" t="s">
        <v>606</v>
      </c>
      <c r="D10937" s="58"/>
      <c r="E10937" s="59"/>
      <c r="G10937" s="176"/>
    </row>
    <row r="10938" spans="1:7" s="155" customFormat="1" ht="24" customHeight="1" x14ac:dyDescent="0.2">
      <c r="A10938" s="152" t="str">
        <f t="shared" ref="A10938:A10946" si="3281">IFERROR(VLOOKUP(C10938,Tabla_Insumos,4,FALSE),"")</f>
        <v/>
      </c>
      <c r="B10938" s="150" t="str">
        <f t="shared" ref="B10938:B10946" si="3282">IFERROR(VLOOKUP(C10938,Tabla_Insumos,5,FALSE),"")</f>
        <v/>
      </c>
      <c r="C10938" s="151"/>
      <c r="D10938" s="152" t="str">
        <f t="shared" ref="D10938:D10946" si="3283">IFERROR(VLOOKUP(C10938,Tabla_Insumos,2,FALSE),"")</f>
        <v/>
      </c>
      <c r="E10938" s="153"/>
      <c r="F10938" s="224">
        <f t="shared" ref="F10938:F10946" si="3284">IFERROR(VLOOKUP(C10938,Tabla_Insumos,3,FALSE),0)</f>
        <v>0</v>
      </c>
      <c r="G10938" s="273">
        <f t="shared" ref="G10938:G10946" si="3285">ROUND(E10938*F10938,2)</f>
        <v>0</v>
      </c>
    </row>
    <row r="10939" spans="1:7" s="155" customFormat="1" ht="24" customHeight="1" x14ac:dyDescent="0.2">
      <c r="A10939" s="152" t="str">
        <f t="shared" si="3281"/>
        <v/>
      </c>
      <c r="B10939" s="150" t="str">
        <f t="shared" si="3282"/>
        <v/>
      </c>
      <c r="C10939" s="151"/>
      <c r="D10939" s="152" t="str">
        <f t="shared" si="3283"/>
        <v/>
      </c>
      <c r="E10939" s="153"/>
      <c r="F10939" s="224">
        <f t="shared" si="3284"/>
        <v>0</v>
      </c>
      <c r="G10939" s="273">
        <f t="shared" si="3285"/>
        <v>0</v>
      </c>
    </row>
    <row r="10940" spans="1:7" s="155" customFormat="1" ht="24" customHeight="1" x14ac:dyDescent="0.2">
      <c r="A10940" s="152" t="str">
        <f t="shared" si="3281"/>
        <v/>
      </c>
      <c r="B10940" s="150" t="str">
        <f t="shared" si="3282"/>
        <v/>
      </c>
      <c r="C10940" s="151"/>
      <c r="D10940" s="152" t="str">
        <f t="shared" si="3283"/>
        <v/>
      </c>
      <c r="E10940" s="153"/>
      <c r="F10940" s="224">
        <f t="shared" si="3284"/>
        <v>0</v>
      </c>
      <c r="G10940" s="273">
        <f t="shared" si="3285"/>
        <v>0</v>
      </c>
    </row>
    <row r="10941" spans="1:7" s="155" customFormat="1" ht="24" customHeight="1" x14ac:dyDescent="0.2">
      <c r="A10941" s="152" t="str">
        <f t="shared" si="3281"/>
        <v/>
      </c>
      <c r="B10941" s="150" t="str">
        <f t="shared" si="3282"/>
        <v/>
      </c>
      <c r="C10941" s="151"/>
      <c r="D10941" s="152" t="str">
        <f t="shared" si="3283"/>
        <v/>
      </c>
      <c r="E10941" s="153"/>
      <c r="F10941" s="224">
        <f t="shared" si="3284"/>
        <v>0</v>
      </c>
      <c r="G10941" s="273">
        <f t="shared" si="3285"/>
        <v>0</v>
      </c>
    </row>
    <row r="10942" spans="1:7" s="155" customFormat="1" ht="24" customHeight="1" x14ac:dyDescent="0.2">
      <c r="A10942" s="152" t="str">
        <f t="shared" si="3281"/>
        <v/>
      </c>
      <c r="B10942" s="150" t="str">
        <f t="shared" si="3282"/>
        <v/>
      </c>
      <c r="C10942" s="151"/>
      <c r="D10942" s="152" t="str">
        <f t="shared" si="3283"/>
        <v/>
      </c>
      <c r="E10942" s="153"/>
      <c r="F10942" s="224">
        <f t="shared" si="3284"/>
        <v>0</v>
      </c>
      <c r="G10942" s="273">
        <f t="shared" si="3285"/>
        <v>0</v>
      </c>
    </row>
    <row r="10943" spans="1:7" s="155" customFormat="1" ht="24" customHeight="1" x14ac:dyDescent="0.2">
      <c r="A10943" s="152" t="str">
        <f t="shared" si="3281"/>
        <v/>
      </c>
      <c r="B10943" s="150" t="str">
        <f t="shared" si="3282"/>
        <v/>
      </c>
      <c r="C10943" s="151"/>
      <c r="D10943" s="152" t="str">
        <f t="shared" si="3283"/>
        <v/>
      </c>
      <c r="E10943" s="153"/>
      <c r="F10943" s="224">
        <f t="shared" si="3284"/>
        <v>0</v>
      </c>
      <c r="G10943" s="273">
        <f t="shared" si="3285"/>
        <v>0</v>
      </c>
    </row>
    <row r="10944" spans="1:7" s="155" customFormat="1" ht="24" customHeight="1" x14ac:dyDescent="0.2">
      <c r="A10944" s="152" t="str">
        <f t="shared" si="3281"/>
        <v/>
      </c>
      <c r="B10944" s="150" t="str">
        <f t="shared" si="3282"/>
        <v/>
      </c>
      <c r="C10944" s="151"/>
      <c r="D10944" s="152" t="str">
        <f t="shared" si="3283"/>
        <v/>
      </c>
      <c r="E10944" s="153"/>
      <c r="F10944" s="224">
        <f t="shared" si="3284"/>
        <v>0</v>
      </c>
      <c r="G10944" s="273">
        <f t="shared" si="3285"/>
        <v>0</v>
      </c>
    </row>
    <row r="10945" spans="1:123" s="155" customFormat="1" ht="24" customHeight="1" x14ac:dyDescent="0.2">
      <c r="A10945" s="152" t="str">
        <f t="shared" si="3281"/>
        <v/>
      </c>
      <c r="B10945" s="150" t="str">
        <f t="shared" si="3282"/>
        <v/>
      </c>
      <c r="C10945" s="151"/>
      <c r="D10945" s="152" t="str">
        <f t="shared" si="3283"/>
        <v/>
      </c>
      <c r="E10945" s="153"/>
      <c r="F10945" s="224">
        <f t="shared" si="3284"/>
        <v>0</v>
      </c>
      <c r="G10945" s="273">
        <f t="shared" si="3285"/>
        <v>0</v>
      </c>
    </row>
    <row r="10946" spans="1:123" s="155" customFormat="1" ht="24" customHeight="1" x14ac:dyDescent="0.2">
      <c r="A10946" s="152" t="str">
        <f t="shared" si="3281"/>
        <v/>
      </c>
      <c r="B10946" s="150" t="str">
        <f t="shared" si="3282"/>
        <v/>
      </c>
      <c r="C10946" s="151"/>
      <c r="D10946" s="152" t="str">
        <f t="shared" si="3283"/>
        <v/>
      </c>
      <c r="E10946" s="153"/>
      <c r="F10946" s="224">
        <f t="shared" si="3284"/>
        <v>0</v>
      </c>
      <c r="G10946" s="273">
        <f t="shared" si="3285"/>
        <v>0</v>
      </c>
    </row>
    <row r="10947" spans="1:123" ht="24" customHeight="1" x14ac:dyDescent="0.2">
      <c r="A10947" s="177"/>
      <c r="B10947" s="58"/>
      <c r="D10947" s="58"/>
      <c r="E10947" s="59"/>
      <c r="F10947" s="162" t="s">
        <v>33</v>
      </c>
      <c r="G10947" s="274">
        <f>SUBTOTAL(9,G10938:G10946)</f>
        <v>0</v>
      </c>
    </row>
    <row r="10948" spans="1:123" ht="24" customHeight="1" x14ac:dyDescent="0.2">
      <c r="A10948" s="178"/>
      <c r="B10948" s="58"/>
      <c r="D10948" s="58"/>
      <c r="E10948" s="59"/>
      <c r="G10948" s="176"/>
    </row>
    <row r="10949" spans="1:123" ht="24" customHeight="1" x14ac:dyDescent="0.2">
      <c r="A10949" s="179" t="str">
        <f>B10907</f>
        <v/>
      </c>
      <c r="B10949" s="180" t="str">
        <f>C10907</f>
        <v/>
      </c>
      <c r="C10949" s="65"/>
      <c r="D10949" s="65" t="s">
        <v>34</v>
      </c>
      <c r="E10949" s="66"/>
      <c r="F10949" s="181" t="s">
        <v>35</v>
      </c>
      <c r="G10949" s="276">
        <f>SUBTOTAL(9,G10912:G10948)</f>
        <v>0</v>
      </c>
    </row>
    <row r="10951" spans="1:123" ht="24" customHeight="1" x14ac:dyDescent="0.2">
      <c r="A10951" s="163" t="s">
        <v>37</v>
      </c>
      <c r="B10951" s="164"/>
      <c r="C10951" s="164"/>
      <c r="D10951" s="164"/>
      <c r="E10951" s="164"/>
      <c r="F10951" s="164"/>
      <c r="G10951" s="165"/>
    </row>
    <row r="10952" spans="1:123" ht="24" customHeight="1" x14ac:dyDescent="0.2">
      <c r="A10952" s="166" t="s">
        <v>602</v>
      </c>
      <c r="B10952" s="54" t="str">
        <f>Comitente</f>
        <v>SUBSECRETARIA DE ARQUITECTURA</v>
      </c>
      <c r="C10952" s="50"/>
      <c r="D10952" s="55"/>
      <c r="E10952" s="55"/>
      <c r="F10952" s="56"/>
      <c r="G10952" s="167"/>
    </row>
    <row r="10953" spans="1:123" ht="24" customHeight="1" x14ac:dyDescent="0.2">
      <c r="A10953" s="166" t="s">
        <v>603</v>
      </c>
      <c r="B10953" s="54">
        <f>Contratista</f>
        <v>0</v>
      </c>
      <c r="C10953" s="51"/>
      <c r="D10953" s="51"/>
      <c r="E10953" s="51"/>
      <c r="F10953" s="57"/>
      <c r="G10953" s="168"/>
    </row>
    <row r="10954" spans="1:123" ht="24" customHeight="1" x14ac:dyDescent="0.2">
      <c r="A10954" s="166" t="s">
        <v>24</v>
      </c>
      <c r="B10954" s="54" t="str">
        <f>Obra</f>
        <v xml:space="preserve">CONSTRUCCIÓN C.I.C. BARRIO SIERRAS DE MARQUESADO    </v>
      </c>
      <c r="C10954" s="51"/>
      <c r="D10954" s="51"/>
      <c r="E10954" s="51"/>
      <c r="F10954" s="57" t="s">
        <v>38</v>
      </c>
      <c r="G10954" s="169">
        <f>Fecha_Base</f>
        <v>0</v>
      </c>
    </row>
    <row r="10955" spans="1:123" ht="24" customHeight="1" x14ac:dyDescent="0.2">
      <c r="A10955" s="170" t="s">
        <v>601</v>
      </c>
      <c r="B10955" s="52" t="str">
        <f>Ubicación</f>
        <v>DEPARTAMENTO Rivadavia</v>
      </c>
      <c r="C10955" s="52"/>
      <c r="D10955" s="58"/>
      <c r="E10955" s="59"/>
      <c r="G10955" s="171"/>
    </row>
    <row r="10956" spans="1:123" ht="24" customHeight="1" x14ac:dyDescent="0.2">
      <c r="A10956" s="170" t="s">
        <v>39</v>
      </c>
      <c r="B10956" s="61" t="str">
        <f>IFERROR(VALUE(LEFT(B10957,FIND(".",B10957)-1)),"")</f>
        <v/>
      </c>
      <c r="C10956" s="53" t="str">
        <f>IFERROR(VLOOKUP(B10956,Tabla_CyP,2,FALSE),"")</f>
        <v/>
      </c>
      <c r="E10956" s="59"/>
      <c r="G10956" s="171"/>
    </row>
    <row r="10957" spans="1:123" ht="24" customHeight="1" x14ac:dyDescent="0.2">
      <c r="A10957" s="170" t="s">
        <v>25</v>
      </c>
      <c r="B10957" s="62" t="str">
        <f>IFERROR(VLOOKUP(COUNTIF($A$1:A10957,"ANALISIS DE PRECIOS"),Tabla_NumeroItem,2,FALSE),"")</f>
        <v/>
      </c>
      <c r="C10957" s="53" t="str">
        <f>IFERROR(VLOOKUP(B10957,Tabla_CyP,2,FALSE),"")</f>
        <v/>
      </c>
      <c r="D10957" s="58"/>
      <c r="E10957" s="59"/>
      <c r="F10957" s="57" t="s">
        <v>26</v>
      </c>
      <c r="G10957" s="172" t="str">
        <f>IFERROR(VLOOKUP(B10957,Tabla_CyP,4,FALSE),"")</f>
        <v/>
      </c>
    </row>
    <row r="10958" spans="1:123" ht="24" customHeight="1" x14ac:dyDescent="0.2">
      <c r="A10958" s="170"/>
      <c r="B10958" s="52"/>
      <c r="D10958" s="58"/>
      <c r="E10958" s="59"/>
      <c r="G10958" s="171"/>
    </row>
    <row r="10959" spans="1:123" ht="24" customHeight="1" x14ac:dyDescent="0.2">
      <c r="A10959" s="328" t="s">
        <v>507</v>
      </c>
      <c r="B10959" s="329"/>
      <c r="C10959" s="330" t="s">
        <v>0</v>
      </c>
      <c r="D10959" s="330" t="s">
        <v>27</v>
      </c>
      <c r="E10959" s="332" t="s">
        <v>28</v>
      </c>
      <c r="F10959" s="334" t="s">
        <v>29</v>
      </c>
      <c r="G10959" s="334" t="s">
        <v>30</v>
      </c>
    </row>
    <row r="10960" spans="1:123" s="58" customFormat="1" ht="24" customHeight="1" x14ac:dyDescent="0.2">
      <c r="A10960" s="63" t="s">
        <v>508</v>
      </c>
      <c r="B10960" s="63" t="s">
        <v>509</v>
      </c>
      <c r="C10960" s="331"/>
      <c r="D10960" s="331"/>
      <c r="E10960" s="333"/>
      <c r="F10960" s="335"/>
      <c r="G10960" s="335"/>
      <c r="H10960" s="156"/>
      <c r="I10960" s="156"/>
      <c r="J10960" s="156"/>
      <c r="K10960" s="156"/>
      <c r="L10960" s="156"/>
      <c r="M10960" s="156"/>
      <c r="N10960" s="156"/>
      <c r="O10960" s="156"/>
      <c r="P10960" s="156"/>
      <c r="Q10960" s="156"/>
      <c r="R10960" s="156"/>
      <c r="S10960" s="156"/>
      <c r="T10960" s="156"/>
      <c r="U10960" s="156"/>
      <c r="V10960" s="156"/>
      <c r="W10960" s="156"/>
      <c r="X10960" s="156"/>
      <c r="Y10960" s="156"/>
      <c r="Z10960" s="156"/>
      <c r="AA10960" s="156"/>
      <c r="AB10960" s="156"/>
      <c r="AC10960" s="156"/>
      <c r="AD10960" s="156"/>
      <c r="AE10960" s="156"/>
      <c r="AF10960" s="156"/>
      <c r="AG10960" s="156"/>
      <c r="AH10960" s="156"/>
      <c r="AI10960" s="156"/>
      <c r="AJ10960" s="156"/>
      <c r="AK10960" s="156"/>
      <c r="AL10960" s="156"/>
      <c r="AM10960" s="156"/>
      <c r="AN10960" s="156"/>
      <c r="AO10960" s="156"/>
      <c r="AP10960" s="156"/>
      <c r="AQ10960" s="156"/>
      <c r="AR10960" s="156"/>
      <c r="AS10960" s="156"/>
      <c r="AT10960" s="156"/>
      <c r="AU10960" s="156"/>
      <c r="AV10960" s="156"/>
      <c r="AW10960" s="156"/>
      <c r="AX10960" s="156"/>
      <c r="AY10960" s="156"/>
      <c r="AZ10960" s="156"/>
      <c r="BA10960" s="156"/>
      <c r="BB10960" s="156"/>
      <c r="BC10960" s="156"/>
      <c r="BD10960" s="156"/>
      <c r="BE10960" s="156"/>
      <c r="BF10960" s="156"/>
      <c r="BG10960" s="156"/>
      <c r="BH10960" s="156"/>
      <c r="BI10960" s="156"/>
      <c r="BJ10960" s="156"/>
      <c r="BK10960" s="156"/>
      <c r="BL10960" s="156"/>
      <c r="BM10960" s="156"/>
      <c r="BN10960" s="156"/>
      <c r="BO10960" s="156"/>
      <c r="BP10960" s="156"/>
      <c r="BQ10960" s="156"/>
      <c r="BR10960" s="156"/>
      <c r="BS10960" s="156"/>
      <c r="BT10960" s="156"/>
      <c r="BU10960" s="156"/>
      <c r="BV10960" s="156"/>
      <c r="BW10960" s="156"/>
      <c r="BX10960" s="156"/>
      <c r="BY10960" s="156"/>
      <c r="BZ10960" s="156"/>
      <c r="CA10960" s="156"/>
      <c r="CB10960" s="156"/>
      <c r="CC10960" s="156"/>
      <c r="CD10960" s="156"/>
      <c r="CE10960" s="156"/>
      <c r="CF10960" s="156"/>
      <c r="CG10960" s="156"/>
      <c r="CH10960" s="156"/>
      <c r="CI10960" s="156"/>
      <c r="CJ10960" s="156"/>
      <c r="CK10960" s="156"/>
      <c r="CL10960" s="156"/>
      <c r="CM10960" s="156"/>
      <c r="CN10960" s="156"/>
      <c r="CO10960" s="156"/>
      <c r="CP10960" s="156"/>
      <c r="CQ10960" s="156"/>
      <c r="CR10960" s="156"/>
      <c r="CS10960" s="156"/>
      <c r="CT10960" s="156"/>
      <c r="CU10960" s="156"/>
      <c r="CV10960" s="156"/>
      <c r="CW10960" s="156"/>
      <c r="CX10960" s="156"/>
      <c r="CY10960" s="156"/>
      <c r="CZ10960" s="156"/>
      <c r="DA10960" s="156"/>
      <c r="DB10960" s="156"/>
      <c r="DC10960" s="156"/>
      <c r="DD10960" s="156"/>
      <c r="DE10960" s="156"/>
      <c r="DF10960" s="156"/>
      <c r="DG10960" s="156"/>
      <c r="DH10960" s="156"/>
      <c r="DI10960" s="156"/>
      <c r="DJ10960" s="156"/>
      <c r="DK10960" s="156"/>
      <c r="DL10960" s="156"/>
      <c r="DM10960" s="156"/>
      <c r="DN10960" s="156"/>
      <c r="DO10960" s="156"/>
      <c r="DP10960" s="156"/>
      <c r="DQ10960" s="156"/>
      <c r="DR10960" s="156"/>
      <c r="DS10960" s="156"/>
    </row>
    <row r="10961" spans="1:7" ht="24" customHeight="1" x14ac:dyDescent="0.2">
      <c r="A10961" s="173"/>
      <c r="B10961" s="64"/>
      <c r="C10961" s="87" t="s">
        <v>604</v>
      </c>
      <c r="D10961" s="65"/>
      <c r="E10961" s="66"/>
      <c r="F10961" s="67"/>
      <c r="G10961" s="174"/>
    </row>
    <row r="10962" spans="1:7" s="155" customFormat="1" ht="24" customHeight="1" x14ac:dyDescent="0.2">
      <c r="A10962" s="152" t="str">
        <f t="shared" ref="A10962:A10975" si="3286">IFERROR(VLOOKUP(C10962,Tabla_Insumos,4,FALSE),"")</f>
        <v/>
      </c>
      <c r="B10962" s="150" t="str">
        <f>IFERROR(VLOOKUP(C10962,Tabla_Insumos,5,FALSE),"")</f>
        <v/>
      </c>
      <c r="C10962" s="151"/>
      <c r="D10962" s="152" t="str">
        <f t="shared" ref="D10962:D10975" si="3287">IFERROR(VLOOKUP(C10962,Tabla_Insumos,2,FALSE),"")</f>
        <v/>
      </c>
      <c r="E10962" s="153"/>
      <c r="F10962" s="224">
        <f t="shared" ref="F10962:F10975" si="3288">IFERROR(VLOOKUP(C10962,Tabla_Insumos,3,FALSE),0)</f>
        <v>0</v>
      </c>
      <c r="G10962" s="273">
        <f>ROUND(E10962*F10962,2)</f>
        <v>0</v>
      </c>
    </row>
    <row r="10963" spans="1:7" s="155" customFormat="1" ht="24" customHeight="1" x14ac:dyDescent="0.2">
      <c r="A10963" s="152" t="str">
        <f t="shared" si="3286"/>
        <v/>
      </c>
      <c r="B10963" s="150" t="str">
        <f t="shared" ref="B10963:B10975" si="3289">IFERROR(VLOOKUP(C10963,Tabla_Insumos,5,FALSE),"")</f>
        <v/>
      </c>
      <c r="C10963" s="151"/>
      <c r="D10963" s="152" t="str">
        <f t="shared" si="3287"/>
        <v/>
      </c>
      <c r="E10963" s="153"/>
      <c r="F10963" s="224">
        <f t="shared" si="3288"/>
        <v>0</v>
      </c>
      <c r="G10963" s="273">
        <f t="shared" ref="G10963:G10975" si="3290">ROUND(E10963*F10963,2)</f>
        <v>0</v>
      </c>
    </row>
    <row r="10964" spans="1:7" s="155" customFormat="1" ht="24" customHeight="1" x14ac:dyDescent="0.2">
      <c r="A10964" s="152" t="str">
        <f t="shared" si="3286"/>
        <v/>
      </c>
      <c r="B10964" s="150" t="str">
        <f t="shared" si="3289"/>
        <v/>
      </c>
      <c r="C10964" s="151"/>
      <c r="D10964" s="152" t="str">
        <f t="shared" si="3287"/>
        <v/>
      </c>
      <c r="E10964" s="153"/>
      <c r="F10964" s="224">
        <f t="shared" si="3288"/>
        <v>0</v>
      </c>
      <c r="G10964" s="273">
        <f t="shared" si="3290"/>
        <v>0</v>
      </c>
    </row>
    <row r="10965" spans="1:7" s="155" customFormat="1" ht="24" customHeight="1" x14ac:dyDescent="0.2">
      <c r="A10965" s="152" t="str">
        <f t="shared" si="3286"/>
        <v/>
      </c>
      <c r="B10965" s="150" t="str">
        <f t="shared" si="3289"/>
        <v/>
      </c>
      <c r="C10965" s="151"/>
      <c r="D10965" s="152" t="str">
        <f t="shared" si="3287"/>
        <v/>
      </c>
      <c r="E10965" s="153"/>
      <c r="F10965" s="224">
        <f t="shared" si="3288"/>
        <v>0</v>
      </c>
      <c r="G10965" s="273">
        <f t="shared" si="3290"/>
        <v>0</v>
      </c>
    </row>
    <row r="10966" spans="1:7" s="155" customFormat="1" ht="24" customHeight="1" x14ac:dyDescent="0.2">
      <c r="A10966" s="152" t="str">
        <f t="shared" si="3286"/>
        <v/>
      </c>
      <c r="B10966" s="150" t="str">
        <f t="shared" si="3289"/>
        <v/>
      </c>
      <c r="C10966" s="151"/>
      <c r="D10966" s="152" t="str">
        <f t="shared" si="3287"/>
        <v/>
      </c>
      <c r="E10966" s="153"/>
      <c r="F10966" s="224">
        <f t="shared" si="3288"/>
        <v>0</v>
      </c>
      <c r="G10966" s="273">
        <f t="shared" si="3290"/>
        <v>0</v>
      </c>
    </row>
    <row r="10967" spans="1:7" s="155" customFormat="1" ht="24" customHeight="1" x14ac:dyDescent="0.2">
      <c r="A10967" s="152" t="str">
        <f t="shared" si="3286"/>
        <v/>
      </c>
      <c r="B10967" s="150" t="str">
        <f t="shared" si="3289"/>
        <v/>
      </c>
      <c r="C10967" s="151"/>
      <c r="D10967" s="152" t="str">
        <f t="shared" si="3287"/>
        <v/>
      </c>
      <c r="E10967" s="153"/>
      <c r="F10967" s="224">
        <f t="shared" si="3288"/>
        <v>0</v>
      </c>
      <c r="G10967" s="273">
        <f t="shared" si="3290"/>
        <v>0</v>
      </c>
    </row>
    <row r="10968" spans="1:7" s="155" customFormat="1" ht="24" customHeight="1" x14ac:dyDescent="0.2">
      <c r="A10968" s="152" t="str">
        <f t="shared" si="3286"/>
        <v/>
      </c>
      <c r="B10968" s="150" t="str">
        <f t="shared" si="3289"/>
        <v/>
      </c>
      <c r="C10968" s="151"/>
      <c r="D10968" s="152" t="str">
        <f t="shared" si="3287"/>
        <v/>
      </c>
      <c r="E10968" s="153"/>
      <c r="F10968" s="224">
        <f t="shared" si="3288"/>
        <v>0</v>
      </c>
      <c r="G10968" s="273">
        <f t="shared" si="3290"/>
        <v>0</v>
      </c>
    </row>
    <row r="10969" spans="1:7" s="155" customFormat="1" ht="24" customHeight="1" x14ac:dyDescent="0.2">
      <c r="A10969" s="152" t="str">
        <f t="shared" si="3286"/>
        <v/>
      </c>
      <c r="B10969" s="150" t="str">
        <f t="shared" si="3289"/>
        <v/>
      </c>
      <c r="C10969" s="151"/>
      <c r="D10969" s="152" t="str">
        <f t="shared" si="3287"/>
        <v/>
      </c>
      <c r="E10969" s="153"/>
      <c r="F10969" s="224">
        <f t="shared" si="3288"/>
        <v>0</v>
      </c>
      <c r="G10969" s="273">
        <f t="shared" si="3290"/>
        <v>0</v>
      </c>
    </row>
    <row r="10970" spans="1:7" s="155" customFormat="1" ht="24" customHeight="1" x14ac:dyDescent="0.2">
      <c r="A10970" s="152" t="str">
        <f t="shared" si="3286"/>
        <v/>
      </c>
      <c r="B10970" s="150" t="str">
        <f t="shared" si="3289"/>
        <v/>
      </c>
      <c r="C10970" s="151"/>
      <c r="D10970" s="152" t="str">
        <f t="shared" si="3287"/>
        <v/>
      </c>
      <c r="E10970" s="153"/>
      <c r="F10970" s="224">
        <f t="shared" si="3288"/>
        <v>0</v>
      </c>
      <c r="G10970" s="273">
        <f t="shared" si="3290"/>
        <v>0</v>
      </c>
    </row>
    <row r="10971" spans="1:7" s="155" customFormat="1" ht="24" customHeight="1" x14ac:dyDescent="0.2">
      <c r="A10971" s="152" t="str">
        <f t="shared" si="3286"/>
        <v/>
      </c>
      <c r="B10971" s="150" t="str">
        <f t="shared" si="3289"/>
        <v/>
      </c>
      <c r="C10971" s="151"/>
      <c r="D10971" s="152" t="str">
        <f t="shared" si="3287"/>
        <v/>
      </c>
      <c r="E10971" s="153"/>
      <c r="F10971" s="224">
        <f t="shared" si="3288"/>
        <v>0</v>
      </c>
      <c r="G10971" s="273">
        <f t="shared" si="3290"/>
        <v>0</v>
      </c>
    </row>
    <row r="10972" spans="1:7" s="155" customFormat="1" ht="24" customHeight="1" x14ac:dyDescent="0.2">
      <c r="A10972" s="152" t="str">
        <f t="shared" si="3286"/>
        <v/>
      </c>
      <c r="B10972" s="150" t="str">
        <f t="shared" si="3289"/>
        <v/>
      </c>
      <c r="C10972" s="151"/>
      <c r="D10972" s="152" t="str">
        <f t="shared" si="3287"/>
        <v/>
      </c>
      <c r="E10972" s="153"/>
      <c r="F10972" s="224">
        <f t="shared" si="3288"/>
        <v>0</v>
      </c>
      <c r="G10972" s="273">
        <f t="shared" si="3290"/>
        <v>0</v>
      </c>
    </row>
    <row r="10973" spans="1:7" s="155" customFormat="1" ht="24" customHeight="1" x14ac:dyDescent="0.2">
      <c r="A10973" s="152" t="str">
        <f t="shared" si="3286"/>
        <v/>
      </c>
      <c r="B10973" s="150" t="str">
        <f t="shared" si="3289"/>
        <v/>
      </c>
      <c r="C10973" s="151"/>
      <c r="D10973" s="152" t="str">
        <f t="shared" si="3287"/>
        <v/>
      </c>
      <c r="E10973" s="153"/>
      <c r="F10973" s="224">
        <f t="shared" si="3288"/>
        <v>0</v>
      </c>
      <c r="G10973" s="273">
        <f t="shared" si="3290"/>
        <v>0</v>
      </c>
    </row>
    <row r="10974" spans="1:7" s="155" customFormat="1" ht="24" customHeight="1" x14ac:dyDescent="0.2">
      <c r="A10974" s="152" t="str">
        <f t="shared" si="3286"/>
        <v/>
      </c>
      <c r="B10974" s="150" t="str">
        <f t="shared" si="3289"/>
        <v/>
      </c>
      <c r="C10974" s="151"/>
      <c r="D10974" s="152" t="str">
        <f t="shared" si="3287"/>
        <v/>
      </c>
      <c r="E10974" s="153"/>
      <c r="F10974" s="224">
        <f t="shared" si="3288"/>
        <v>0</v>
      </c>
      <c r="G10974" s="273">
        <f t="shared" si="3290"/>
        <v>0</v>
      </c>
    </row>
    <row r="10975" spans="1:7" s="155" customFormat="1" ht="24" customHeight="1" x14ac:dyDescent="0.2">
      <c r="A10975" s="152" t="str">
        <f t="shared" si="3286"/>
        <v/>
      </c>
      <c r="B10975" s="150" t="str">
        <f t="shared" si="3289"/>
        <v/>
      </c>
      <c r="C10975" s="151"/>
      <c r="D10975" s="152" t="str">
        <f t="shared" si="3287"/>
        <v/>
      </c>
      <c r="E10975" s="153"/>
      <c r="F10975" s="154">
        <f t="shared" si="3288"/>
        <v>0</v>
      </c>
      <c r="G10975" s="273">
        <f t="shared" si="3290"/>
        <v>0</v>
      </c>
    </row>
    <row r="10976" spans="1:7" ht="24" customHeight="1" x14ac:dyDescent="0.2">
      <c r="A10976" s="175"/>
      <c r="D10976" s="58"/>
      <c r="E10976" s="59"/>
      <c r="F10976" s="162" t="s">
        <v>31</v>
      </c>
      <c r="G10976" s="274">
        <f>SUBTOTAL(9,G10962:G10975)</f>
        <v>0</v>
      </c>
    </row>
    <row r="10977" spans="1:7" ht="24" customHeight="1" x14ac:dyDescent="0.2">
      <c r="A10977" s="175"/>
      <c r="C10977" s="68" t="s">
        <v>605</v>
      </c>
      <c r="D10977" s="58"/>
      <c r="E10977" s="59"/>
      <c r="G10977" s="176"/>
    </row>
    <row r="10978" spans="1:7" s="155" customFormat="1" ht="24" customHeight="1" x14ac:dyDescent="0.2">
      <c r="A10978" s="152" t="str">
        <f t="shared" ref="A10978:A10985" si="3291">IFERROR(VLOOKUP(C10978,Tabla_Insumos,4,FALSE),"")</f>
        <v/>
      </c>
      <c r="B10978" s="150">
        <f t="shared" ref="B10978:B10985" si="3292">IFERROR(VLOOKUP(A10978,Tabla_Indices,5,FALSE),"")</f>
        <v>0</v>
      </c>
      <c r="C10978" s="151"/>
      <c r="D10978" s="152" t="str">
        <f t="shared" ref="D10978:D10985" si="3293">IFERROR(VLOOKUP(C10978,Tabla_Insumos,2,FALSE),"")</f>
        <v/>
      </c>
      <c r="E10978" s="153"/>
      <c r="F10978" s="275">
        <f t="shared" ref="F10978:F10985" si="3294">IFERROR(VLOOKUP(C10978,Tabla_Insumos,3,FALSE),0)</f>
        <v>0</v>
      </c>
      <c r="G10978" s="273">
        <f>ROUND(E10978*F10978,2)</f>
        <v>0</v>
      </c>
    </row>
    <row r="10979" spans="1:7" s="155" customFormat="1" ht="24" customHeight="1" x14ac:dyDescent="0.2">
      <c r="A10979" s="152" t="str">
        <f t="shared" si="3291"/>
        <v/>
      </c>
      <c r="B10979" s="150">
        <f t="shared" si="3292"/>
        <v>0</v>
      </c>
      <c r="C10979" s="151"/>
      <c r="D10979" s="152" t="str">
        <f t="shared" si="3293"/>
        <v/>
      </c>
      <c r="E10979" s="153"/>
      <c r="F10979" s="275">
        <f t="shared" si="3294"/>
        <v>0</v>
      </c>
      <c r="G10979" s="273">
        <f>ROUND(E10979*F10979,2)</f>
        <v>0</v>
      </c>
    </row>
    <row r="10980" spans="1:7" s="155" customFormat="1" ht="24" customHeight="1" x14ac:dyDescent="0.2">
      <c r="A10980" s="152" t="str">
        <f t="shared" si="3291"/>
        <v/>
      </c>
      <c r="B10980" s="150">
        <f t="shared" si="3292"/>
        <v>0</v>
      </c>
      <c r="C10980" s="151"/>
      <c r="D10980" s="152" t="str">
        <f t="shared" si="3293"/>
        <v/>
      </c>
      <c r="E10980" s="153"/>
      <c r="F10980" s="275">
        <f t="shared" si="3294"/>
        <v>0</v>
      </c>
      <c r="G10980" s="273">
        <f t="shared" ref="G10980:G10985" si="3295">ROUND(E10980*F10980,2)</f>
        <v>0</v>
      </c>
    </row>
    <row r="10981" spans="1:7" s="155" customFormat="1" ht="24" customHeight="1" x14ac:dyDescent="0.2">
      <c r="A10981" s="152" t="str">
        <f t="shared" si="3291"/>
        <v/>
      </c>
      <c r="B10981" s="150">
        <f t="shared" si="3292"/>
        <v>0</v>
      </c>
      <c r="C10981" s="151"/>
      <c r="D10981" s="152" t="str">
        <f t="shared" si="3293"/>
        <v/>
      </c>
      <c r="E10981" s="153"/>
      <c r="F10981" s="275">
        <f t="shared" si="3294"/>
        <v>0</v>
      </c>
      <c r="G10981" s="273">
        <f t="shared" si="3295"/>
        <v>0</v>
      </c>
    </row>
    <row r="10982" spans="1:7" s="155" customFormat="1" ht="24" customHeight="1" x14ac:dyDescent="0.2">
      <c r="A10982" s="152" t="str">
        <f t="shared" si="3291"/>
        <v/>
      </c>
      <c r="B10982" s="150">
        <f t="shared" si="3292"/>
        <v>0</v>
      </c>
      <c r="C10982" s="151"/>
      <c r="D10982" s="152" t="str">
        <f t="shared" si="3293"/>
        <v/>
      </c>
      <c r="E10982" s="153"/>
      <c r="F10982" s="224">
        <f t="shared" si="3294"/>
        <v>0</v>
      </c>
      <c r="G10982" s="273">
        <f t="shared" si="3295"/>
        <v>0</v>
      </c>
    </row>
    <row r="10983" spans="1:7" s="155" customFormat="1" ht="24" customHeight="1" x14ac:dyDescent="0.2">
      <c r="A10983" s="152" t="str">
        <f t="shared" si="3291"/>
        <v/>
      </c>
      <c r="B10983" s="150">
        <f t="shared" si="3292"/>
        <v>0</v>
      </c>
      <c r="C10983" s="151"/>
      <c r="D10983" s="152" t="str">
        <f t="shared" si="3293"/>
        <v/>
      </c>
      <c r="E10983" s="153"/>
      <c r="F10983" s="224">
        <f t="shared" si="3294"/>
        <v>0</v>
      </c>
      <c r="G10983" s="273">
        <f t="shared" si="3295"/>
        <v>0</v>
      </c>
    </row>
    <row r="10984" spans="1:7" s="155" customFormat="1" ht="24" customHeight="1" x14ac:dyDescent="0.2">
      <c r="A10984" s="152" t="str">
        <f t="shared" si="3291"/>
        <v/>
      </c>
      <c r="B10984" s="150">
        <f t="shared" si="3292"/>
        <v>0</v>
      </c>
      <c r="C10984" s="151"/>
      <c r="D10984" s="152" t="str">
        <f t="shared" si="3293"/>
        <v/>
      </c>
      <c r="E10984" s="153"/>
      <c r="F10984" s="224">
        <f t="shared" si="3294"/>
        <v>0</v>
      </c>
      <c r="G10984" s="273">
        <f t="shared" si="3295"/>
        <v>0</v>
      </c>
    </row>
    <row r="10985" spans="1:7" s="155" customFormat="1" ht="24" customHeight="1" x14ac:dyDescent="0.2">
      <c r="A10985" s="152" t="str">
        <f t="shared" si="3291"/>
        <v/>
      </c>
      <c r="B10985" s="150">
        <f t="shared" si="3292"/>
        <v>0</v>
      </c>
      <c r="C10985" s="151"/>
      <c r="D10985" s="152" t="str">
        <f t="shared" si="3293"/>
        <v/>
      </c>
      <c r="E10985" s="153"/>
      <c r="F10985" s="224">
        <f t="shared" si="3294"/>
        <v>0</v>
      </c>
      <c r="G10985" s="273">
        <f t="shared" si="3295"/>
        <v>0</v>
      </c>
    </row>
    <row r="10986" spans="1:7" ht="24" customHeight="1" x14ac:dyDescent="0.2">
      <c r="A10986" s="175"/>
      <c r="D10986" s="58"/>
      <c r="E10986" s="59"/>
      <c r="F10986" s="162" t="s">
        <v>32</v>
      </c>
      <c r="G10986" s="274">
        <f>SUBTOTAL(9,G10978:G10985)</f>
        <v>0</v>
      </c>
    </row>
    <row r="10987" spans="1:7" ht="24" customHeight="1" x14ac:dyDescent="0.2">
      <c r="A10987" s="175"/>
      <c r="C10987" s="68" t="s">
        <v>606</v>
      </c>
      <c r="D10987" s="58"/>
      <c r="E10987" s="59"/>
      <c r="G10987" s="176"/>
    </row>
    <row r="10988" spans="1:7" s="155" customFormat="1" ht="24" customHeight="1" x14ac:dyDescent="0.2">
      <c r="A10988" s="152" t="str">
        <f t="shared" ref="A10988:A10996" si="3296">IFERROR(VLOOKUP(C10988,Tabla_Insumos,4,FALSE),"")</f>
        <v/>
      </c>
      <c r="B10988" s="150" t="str">
        <f t="shared" ref="B10988:B10996" si="3297">IFERROR(VLOOKUP(C10988,Tabla_Insumos,5,FALSE),"")</f>
        <v/>
      </c>
      <c r="C10988" s="151"/>
      <c r="D10988" s="152" t="str">
        <f t="shared" ref="D10988:D10996" si="3298">IFERROR(VLOOKUP(C10988,Tabla_Insumos,2,FALSE),"")</f>
        <v/>
      </c>
      <c r="E10988" s="153"/>
      <c r="F10988" s="224">
        <f t="shared" ref="F10988:F10996" si="3299">IFERROR(VLOOKUP(C10988,Tabla_Insumos,3,FALSE),0)</f>
        <v>0</v>
      </c>
      <c r="G10988" s="273">
        <f t="shared" ref="G10988:G10996" si="3300">ROUND(E10988*F10988,2)</f>
        <v>0</v>
      </c>
    </row>
    <row r="10989" spans="1:7" s="155" customFormat="1" ht="24" customHeight="1" x14ac:dyDescent="0.2">
      <c r="A10989" s="152" t="str">
        <f t="shared" si="3296"/>
        <v/>
      </c>
      <c r="B10989" s="150" t="str">
        <f t="shared" si="3297"/>
        <v/>
      </c>
      <c r="C10989" s="151"/>
      <c r="D10989" s="152" t="str">
        <f t="shared" si="3298"/>
        <v/>
      </c>
      <c r="E10989" s="153"/>
      <c r="F10989" s="224">
        <f t="shared" si="3299"/>
        <v>0</v>
      </c>
      <c r="G10989" s="273">
        <f t="shared" si="3300"/>
        <v>0</v>
      </c>
    </row>
    <row r="10990" spans="1:7" s="155" customFormat="1" ht="24" customHeight="1" x14ac:dyDescent="0.2">
      <c r="A10990" s="152" t="str">
        <f t="shared" si="3296"/>
        <v/>
      </c>
      <c r="B10990" s="150" t="str">
        <f t="shared" si="3297"/>
        <v/>
      </c>
      <c r="C10990" s="151"/>
      <c r="D10990" s="152" t="str">
        <f t="shared" si="3298"/>
        <v/>
      </c>
      <c r="E10990" s="153"/>
      <c r="F10990" s="224">
        <f t="shared" si="3299"/>
        <v>0</v>
      </c>
      <c r="G10990" s="273">
        <f t="shared" si="3300"/>
        <v>0</v>
      </c>
    </row>
    <row r="10991" spans="1:7" s="155" customFormat="1" ht="24" customHeight="1" x14ac:dyDescent="0.2">
      <c r="A10991" s="152" t="str">
        <f t="shared" si="3296"/>
        <v/>
      </c>
      <c r="B10991" s="150" t="str">
        <f t="shared" si="3297"/>
        <v/>
      </c>
      <c r="C10991" s="151"/>
      <c r="D10991" s="152" t="str">
        <f t="shared" si="3298"/>
        <v/>
      </c>
      <c r="E10991" s="153"/>
      <c r="F10991" s="224">
        <f t="shared" si="3299"/>
        <v>0</v>
      </c>
      <c r="G10991" s="273">
        <f t="shared" si="3300"/>
        <v>0</v>
      </c>
    </row>
    <row r="10992" spans="1:7" s="155" customFormat="1" ht="24" customHeight="1" x14ac:dyDescent="0.2">
      <c r="A10992" s="152" t="str">
        <f t="shared" si="3296"/>
        <v/>
      </c>
      <c r="B10992" s="150" t="str">
        <f t="shared" si="3297"/>
        <v/>
      </c>
      <c r="C10992" s="151"/>
      <c r="D10992" s="152" t="str">
        <f t="shared" si="3298"/>
        <v/>
      </c>
      <c r="E10992" s="153"/>
      <c r="F10992" s="224">
        <f t="shared" si="3299"/>
        <v>0</v>
      </c>
      <c r="G10992" s="273">
        <f t="shared" si="3300"/>
        <v>0</v>
      </c>
    </row>
    <row r="10993" spans="1:7" s="155" customFormat="1" ht="24" customHeight="1" x14ac:dyDescent="0.2">
      <c r="A10993" s="152" t="str">
        <f t="shared" si="3296"/>
        <v/>
      </c>
      <c r="B10993" s="150" t="str">
        <f t="shared" si="3297"/>
        <v/>
      </c>
      <c r="C10993" s="151"/>
      <c r="D10993" s="152" t="str">
        <f t="shared" si="3298"/>
        <v/>
      </c>
      <c r="E10993" s="153"/>
      <c r="F10993" s="224">
        <f t="shared" si="3299"/>
        <v>0</v>
      </c>
      <c r="G10993" s="273">
        <f t="shared" si="3300"/>
        <v>0</v>
      </c>
    </row>
    <row r="10994" spans="1:7" s="155" customFormat="1" ht="24" customHeight="1" x14ac:dyDescent="0.2">
      <c r="A10994" s="152" t="str">
        <f t="shared" si="3296"/>
        <v/>
      </c>
      <c r="B10994" s="150" t="str">
        <f t="shared" si="3297"/>
        <v/>
      </c>
      <c r="C10994" s="151"/>
      <c r="D10994" s="152" t="str">
        <f t="shared" si="3298"/>
        <v/>
      </c>
      <c r="E10994" s="153"/>
      <c r="F10994" s="224">
        <f t="shared" si="3299"/>
        <v>0</v>
      </c>
      <c r="G10994" s="273">
        <f t="shared" si="3300"/>
        <v>0</v>
      </c>
    </row>
    <row r="10995" spans="1:7" s="155" customFormat="1" ht="24" customHeight="1" x14ac:dyDescent="0.2">
      <c r="A10995" s="152" t="str">
        <f t="shared" si="3296"/>
        <v/>
      </c>
      <c r="B10995" s="150" t="str">
        <f t="shared" si="3297"/>
        <v/>
      </c>
      <c r="C10995" s="151"/>
      <c r="D10995" s="152" t="str">
        <f t="shared" si="3298"/>
        <v/>
      </c>
      <c r="E10995" s="153"/>
      <c r="F10995" s="224">
        <f t="shared" si="3299"/>
        <v>0</v>
      </c>
      <c r="G10995" s="273">
        <f t="shared" si="3300"/>
        <v>0</v>
      </c>
    </row>
    <row r="10996" spans="1:7" s="155" customFormat="1" ht="24" customHeight="1" x14ac:dyDescent="0.2">
      <c r="A10996" s="152" t="str">
        <f t="shared" si="3296"/>
        <v/>
      </c>
      <c r="B10996" s="150" t="str">
        <f t="shared" si="3297"/>
        <v/>
      </c>
      <c r="C10996" s="151"/>
      <c r="D10996" s="152" t="str">
        <f t="shared" si="3298"/>
        <v/>
      </c>
      <c r="E10996" s="153"/>
      <c r="F10996" s="224">
        <f t="shared" si="3299"/>
        <v>0</v>
      </c>
      <c r="G10996" s="273">
        <f t="shared" si="3300"/>
        <v>0</v>
      </c>
    </row>
    <row r="10997" spans="1:7" ht="24" customHeight="1" x14ac:dyDescent="0.2">
      <c r="A10997" s="177"/>
      <c r="B10997" s="58"/>
      <c r="D10997" s="58"/>
      <c r="E10997" s="59"/>
      <c r="F10997" s="162" t="s">
        <v>33</v>
      </c>
      <c r="G10997" s="274">
        <f>SUBTOTAL(9,G10988:G10996)</f>
        <v>0</v>
      </c>
    </row>
    <row r="10998" spans="1:7" ht="24" customHeight="1" x14ac:dyDescent="0.2">
      <c r="A10998" s="178"/>
      <c r="B10998" s="58"/>
      <c r="D10998" s="58"/>
      <c r="E10998" s="59"/>
      <c r="G10998" s="176"/>
    </row>
    <row r="10999" spans="1:7" ht="24" customHeight="1" x14ac:dyDescent="0.2">
      <c r="A10999" s="179" t="str">
        <f>B10957</f>
        <v/>
      </c>
      <c r="B10999" s="180" t="str">
        <f>C10957</f>
        <v/>
      </c>
      <c r="C10999" s="65"/>
      <c r="D10999" s="65" t="s">
        <v>34</v>
      </c>
      <c r="E10999" s="66"/>
      <c r="F10999" s="181" t="s">
        <v>35</v>
      </c>
      <c r="G10999" s="276">
        <f>SUBTOTAL(9,G10962:G10998)</f>
        <v>0</v>
      </c>
    </row>
    <row r="11001" spans="1:7" ht="24" customHeight="1" x14ac:dyDescent="0.2">
      <c r="A11001" s="163" t="s">
        <v>37</v>
      </c>
      <c r="B11001" s="164"/>
      <c r="C11001" s="164"/>
      <c r="D11001" s="164"/>
      <c r="E11001" s="164"/>
      <c r="F11001" s="164"/>
      <c r="G11001" s="165"/>
    </row>
    <row r="11002" spans="1:7" ht="24" customHeight="1" x14ac:dyDescent="0.2">
      <c r="A11002" s="166" t="s">
        <v>602</v>
      </c>
      <c r="B11002" s="54" t="str">
        <f>Comitente</f>
        <v>SUBSECRETARIA DE ARQUITECTURA</v>
      </c>
      <c r="C11002" s="50"/>
      <c r="D11002" s="55"/>
      <c r="E11002" s="55"/>
      <c r="F11002" s="56"/>
      <c r="G11002" s="167"/>
    </row>
    <row r="11003" spans="1:7" ht="24" customHeight="1" x14ac:dyDescent="0.2">
      <c r="A11003" s="166" t="s">
        <v>603</v>
      </c>
      <c r="B11003" s="54">
        <f>Contratista</f>
        <v>0</v>
      </c>
      <c r="C11003" s="51"/>
      <c r="D11003" s="51"/>
      <c r="E11003" s="51"/>
      <c r="F11003" s="57"/>
      <c r="G11003" s="168"/>
    </row>
    <row r="11004" spans="1:7" ht="24" customHeight="1" x14ac:dyDescent="0.2">
      <c r="A11004" s="166" t="s">
        <v>24</v>
      </c>
      <c r="B11004" s="54" t="str">
        <f>Obra</f>
        <v xml:space="preserve">CONSTRUCCIÓN C.I.C. BARRIO SIERRAS DE MARQUESADO    </v>
      </c>
      <c r="C11004" s="51"/>
      <c r="D11004" s="51"/>
      <c r="E11004" s="51"/>
      <c r="F11004" s="57" t="s">
        <v>38</v>
      </c>
      <c r="G11004" s="169">
        <f>Fecha_Base</f>
        <v>0</v>
      </c>
    </row>
    <row r="11005" spans="1:7" ht="24" customHeight="1" x14ac:dyDescent="0.2">
      <c r="A11005" s="170" t="s">
        <v>601</v>
      </c>
      <c r="B11005" s="52" t="str">
        <f>Ubicación</f>
        <v>DEPARTAMENTO Rivadavia</v>
      </c>
      <c r="C11005" s="52"/>
      <c r="D11005" s="58"/>
      <c r="E11005" s="59"/>
      <c r="G11005" s="171"/>
    </row>
    <row r="11006" spans="1:7" ht="24" customHeight="1" x14ac:dyDescent="0.2">
      <c r="A11006" s="170" t="s">
        <v>39</v>
      </c>
      <c r="B11006" s="61" t="str">
        <f>IFERROR(VALUE(LEFT(B11007,FIND(".",B11007)-1)),"")</f>
        <v/>
      </c>
      <c r="C11006" s="53" t="str">
        <f>IFERROR(VLOOKUP(B11006,Tabla_CyP,2,FALSE),"")</f>
        <v/>
      </c>
      <c r="E11006" s="59"/>
      <c r="G11006" s="171"/>
    </row>
    <row r="11007" spans="1:7" ht="24" customHeight="1" x14ac:dyDescent="0.2">
      <c r="A11007" s="170" t="s">
        <v>25</v>
      </c>
      <c r="B11007" s="62" t="str">
        <f>IFERROR(VLOOKUP(COUNTIF($A$1:A11007,"ANALISIS DE PRECIOS"),Tabla_NumeroItem,2,FALSE),"")</f>
        <v/>
      </c>
      <c r="C11007" s="53" t="str">
        <f>IFERROR(VLOOKUP(B11007,Tabla_CyP,2,FALSE),"")</f>
        <v/>
      </c>
      <c r="D11007" s="58"/>
      <c r="E11007" s="59"/>
      <c r="F11007" s="57" t="s">
        <v>26</v>
      </c>
      <c r="G11007" s="172" t="str">
        <f>IFERROR(VLOOKUP(B11007,Tabla_CyP,4,FALSE),"")</f>
        <v/>
      </c>
    </row>
    <row r="11008" spans="1:7" ht="24" customHeight="1" x14ac:dyDescent="0.2">
      <c r="A11008" s="170"/>
      <c r="B11008" s="52"/>
      <c r="D11008" s="58"/>
      <c r="E11008" s="59"/>
      <c r="G11008" s="171"/>
    </row>
    <row r="11009" spans="1:123" ht="24" customHeight="1" x14ac:dyDescent="0.2">
      <c r="A11009" s="328" t="s">
        <v>507</v>
      </c>
      <c r="B11009" s="329"/>
      <c r="C11009" s="330" t="s">
        <v>0</v>
      </c>
      <c r="D11009" s="330" t="s">
        <v>27</v>
      </c>
      <c r="E11009" s="332" t="s">
        <v>28</v>
      </c>
      <c r="F11009" s="334" t="s">
        <v>29</v>
      </c>
      <c r="G11009" s="334" t="s">
        <v>30</v>
      </c>
    </row>
    <row r="11010" spans="1:123" s="58" customFormat="1" ht="24" customHeight="1" x14ac:dyDescent="0.2">
      <c r="A11010" s="63" t="s">
        <v>508</v>
      </c>
      <c r="B11010" s="63" t="s">
        <v>509</v>
      </c>
      <c r="C11010" s="331"/>
      <c r="D11010" s="331"/>
      <c r="E11010" s="333"/>
      <c r="F11010" s="335"/>
      <c r="G11010" s="335"/>
      <c r="H11010" s="156"/>
      <c r="I11010" s="156"/>
      <c r="J11010" s="156"/>
      <c r="K11010" s="156"/>
      <c r="L11010" s="156"/>
      <c r="M11010" s="156"/>
      <c r="N11010" s="156"/>
      <c r="O11010" s="156"/>
      <c r="P11010" s="156"/>
      <c r="Q11010" s="156"/>
      <c r="R11010" s="156"/>
      <c r="S11010" s="156"/>
      <c r="T11010" s="156"/>
      <c r="U11010" s="156"/>
      <c r="V11010" s="156"/>
      <c r="W11010" s="156"/>
      <c r="X11010" s="156"/>
      <c r="Y11010" s="156"/>
      <c r="Z11010" s="156"/>
      <c r="AA11010" s="156"/>
      <c r="AB11010" s="156"/>
      <c r="AC11010" s="156"/>
      <c r="AD11010" s="156"/>
      <c r="AE11010" s="156"/>
      <c r="AF11010" s="156"/>
      <c r="AG11010" s="156"/>
      <c r="AH11010" s="156"/>
      <c r="AI11010" s="156"/>
      <c r="AJ11010" s="156"/>
      <c r="AK11010" s="156"/>
      <c r="AL11010" s="156"/>
      <c r="AM11010" s="156"/>
      <c r="AN11010" s="156"/>
      <c r="AO11010" s="156"/>
      <c r="AP11010" s="156"/>
      <c r="AQ11010" s="156"/>
      <c r="AR11010" s="156"/>
      <c r="AS11010" s="156"/>
      <c r="AT11010" s="156"/>
      <c r="AU11010" s="156"/>
      <c r="AV11010" s="156"/>
      <c r="AW11010" s="156"/>
      <c r="AX11010" s="156"/>
      <c r="AY11010" s="156"/>
      <c r="AZ11010" s="156"/>
      <c r="BA11010" s="156"/>
      <c r="BB11010" s="156"/>
      <c r="BC11010" s="156"/>
      <c r="BD11010" s="156"/>
      <c r="BE11010" s="156"/>
      <c r="BF11010" s="156"/>
      <c r="BG11010" s="156"/>
      <c r="BH11010" s="156"/>
      <c r="BI11010" s="156"/>
      <c r="BJ11010" s="156"/>
      <c r="BK11010" s="156"/>
      <c r="BL11010" s="156"/>
      <c r="BM11010" s="156"/>
      <c r="BN11010" s="156"/>
      <c r="BO11010" s="156"/>
      <c r="BP11010" s="156"/>
      <c r="BQ11010" s="156"/>
      <c r="BR11010" s="156"/>
      <c r="BS11010" s="156"/>
      <c r="BT11010" s="156"/>
      <c r="BU11010" s="156"/>
      <c r="BV11010" s="156"/>
      <c r="BW11010" s="156"/>
      <c r="BX11010" s="156"/>
      <c r="BY11010" s="156"/>
      <c r="BZ11010" s="156"/>
      <c r="CA11010" s="156"/>
      <c r="CB11010" s="156"/>
      <c r="CC11010" s="156"/>
      <c r="CD11010" s="156"/>
      <c r="CE11010" s="156"/>
      <c r="CF11010" s="156"/>
      <c r="CG11010" s="156"/>
      <c r="CH11010" s="156"/>
      <c r="CI11010" s="156"/>
      <c r="CJ11010" s="156"/>
      <c r="CK11010" s="156"/>
      <c r="CL11010" s="156"/>
      <c r="CM11010" s="156"/>
      <c r="CN11010" s="156"/>
      <c r="CO11010" s="156"/>
      <c r="CP11010" s="156"/>
      <c r="CQ11010" s="156"/>
      <c r="CR11010" s="156"/>
      <c r="CS11010" s="156"/>
      <c r="CT11010" s="156"/>
      <c r="CU11010" s="156"/>
      <c r="CV11010" s="156"/>
      <c r="CW11010" s="156"/>
      <c r="CX11010" s="156"/>
      <c r="CY11010" s="156"/>
      <c r="CZ11010" s="156"/>
      <c r="DA11010" s="156"/>
      <c r="DB11010" s="156"/>
      <c r="DC11010" s="156"/>
      <c r="DD11010" s="156"/>
      <c r="DE11010" s="156"/>
      <c r="DF11010" s="156"/>
      <c r="DG11010" s="156"/>
      <c r="DH11010" s="156"/>
      <c r="DI11010" s="156"/>
      <c r="DJ11010" s="156"/>
      <c r="DK11010" s="156"/>
      <c r="DL11010" s="156"/>
      <c r="DM11010" s="156"/>
      <c r="DN11010" s="156"/>
      <c r="DO11010" s="156"/>
      <c r="DP11010" s="156"/>
      <c r="DQ11010" s="156"/>
      <c r="DR11010" s="156"/>
      <c r="DS11010" s="156"/>
    </row>
    <row r="11011" spans="1:123" ht="24" customHeight="1" x14ac:dyDescent="0.2">
      <c r="A11011" s="173"/>
      <c r="B11011" s="64"/>
      <c r="C11011" s="87" t="s">
        <v>604</v>
      </c>
      <c r="D11011" s="65"/>
      <c r="E11011" s="66"/>
      <c r="F11011" s="67"/>
      <c r="G11011" s="174"/>
    </row>
    <row r="11012" spans="1:123" s="155" customFormat="1" ht="24" customHeight="1" x14ac:dyDescent="0.2">
      <c r="A11012" s="152" t="str">
        <f t="shared" ref="A11012:A11025" si="3301">IFERROR(VLOOKUP(C11012,Tabla_Insumos,4,FALSE),"")</f>
        <v/>
      </c>
      <c r="B11012" s="150" t="str">
        <f>IFERROR(VLOOKUP(C11012,Tabla_Insumos,5,FALSE),"")</f>
        <v/>
      </c>
      <c r="C11012" s="151"/>
      <c r="D11012" s="152" t="str">
        <f t="shared" ref="D11012:D11025" si="3302">IFERROR(VLOOKUP(C11012,Tabla_Insumos,2,FALSE),"")</f>
        <v/>
      </c>
      <c r="E11012" s="153"/>
      <c r="F11012" s="224">
        <f t="shared" ref="F11012:F11025" si="3303">IFERROR(VLOOKUP(C11012,Tabla_Insumos,3,FALSE),0)</f>
        <v>0</v>
      </c>
      <c r="G11012" s="273">
        <f>ROUND(E11012*F11012,2)</f>
        <v>0</v>
      </c>
    </row>
    <row r="11013" spans="1:123" s="155" customFormat="1" ht="24" customHeight="1" x14ac:dyDescent="0.2">
      <c r="A11013" s="152" t="str">
        <f t="shared" si="3301"/>
        <v/>
      </c>
      <c r="B11013" s="150" t="str">
        <f t="shared" ref="B11013:B11025" si="3304">IFERROR(VLOOKUP(C11013,Tabla_Insumos,5,FALSE),"")</f>
        <v/>
      </c>
      <c r="C11013" s="151"/>
      <c r="D11013" s="152" t="str">
        <f t="shared" si="3302"/>
        <v/>
      </c>
      <c r="E11013" s="153"/>
      <c r="F11013" s="224">
        <f t="shared" si="3303"/>
        <v>0</v>
      </c>
      <c r="G11013" s="273">
        <f t="shared" ref="G11013:G11025" si="3305">ROUND(E11013*F11013,2)</f>
        <v>0</v>
      </c>
    </row>
    <row r="11014" spans="1:123" s="155" customFormat="1" ht="24" customHeight="1" x14ac:dyDescent="0.2">
      <c r="A11014" s="152" t="str">
        <f t="shared" si="3301"/>
        <v/>
      </c>
      <c r="B11014" s="150" t="str">
        <f t="shared" si="3304"/>
        <v/>
      </c>
      <c r="C11014" s="151"/>
      <c r="D11014" s="152" t="str">
        <f t="shared" si="3302"/>
        <v/>
      </c>
      <c r="E11014" s="153"/>
      <c r="F11014" s="224">
        <f t="shared" si="3303"/>
        <v>0</v>
      </c>
      <c r="G11014" s="273">
        <f t="shared" si="3305"/>
        <v>0</v>
      </c>
    </row>
    <row r="11015" spans="1:123" s="155" customFormat="1" ht="24" customHeight="1" x14ac:dyDescent="0.2">
      <c r="A11015" s="152" t="str">
        <f t="shared" si="3301"/>
        <v/>
      </c>
      <c r="B11015" s="150" t="str">
        <f t="shared" si="3304"/>
        <v/>
      </c>
      <c r="C11015" s="151"/>
      <c r="D11015" s="152" t="str">
        <f t="shared" si="3302"/>
        <v/>
      </c>
      <c r="E11015" s="153"/>
      <c r="F11015" s="224">
        <f t="shared" si="3303"/>
        <v>0</v>
      </c>
      <c r="G11015" s="273">
        <f t="shared" si="3305"/>
        <v>0</v>
      </c>
    </row>
    <row r="11016" spans="1:123" s="155" customFormat="1" ht="24" customHeight="1" x14ac:dyDescent="0.2">
      <c r="A11016" s="152" t="str">
        <f t="shared" si="3301"/>
        <v/>
      </c>
      <c r="B11016" s="150" t="str">
        <f t="shared" si="3304"/>
        <v/>
      </c>
      <c r="C11016" s="151"/>
      <c r="D11016" s="152" t="str">
        <f t="shared" si="3302"/>
        <v/>
      </c>
      <c r="E11016" s="153"/>
      <c r="F11016" s="224">
        <f t="shared" si="3303"/>
        <v>0</v>
      </c>
      <c r="G11016" s="273">
        <f t="shared" si="3305"/>
        <v>0</v>
      </c>
    </row>
    <row r="11017" spans="1:123" s="155" customFormat="1" ht="24" customHeight="1" x14ac:dyDescent="0.2">
      <c r="A11017" s="152" t="str">
        <f t="shared" si="3301"/>
        <v/>
      </c>
      <c r="B11017" s="150" t="str">
        <f t="shared" si="3304"/>
        <v/>
      </c>
      <c r="C11017" s="151"/>
      <c r="D11017" s="152" t="str">
        <f t="shared" si="3302"/>
        <v/>
      </c>
      <c r="E11017" s="153"/>
      <c r="F11017" s="224">
        <f t="shared" si="3303"/>
        <v>0</v>
      </c>
      <c r="G11017" s="273">
        <f t="shared" si="3305"/>
        <v>0</v>
      </c>
    </row>
    <row r="11018" spans="1:123" s="155" customFormat="1" ht="24" customHeight="1" x14ac:dyDescent="0.2">
      <c r="A11018" s="152" t="str">
        <f t="shared" si="3301"/>
        <v/>
      </c>
      <c r="B11018" s="150" t="str">
        <f t="shared" si="3304"/>
        <v/>
      </c>
      <c r="C11018" s="151"/>
      <c r="D11018" s="152" t="str">
        <f t="shared" si="3302"/>
        <v/>
      </c>
      <c r="E11018" s="153"/>
      <c r="F11018" s="224">
        <f t="shared" si="3303"/>
        <v>0</v>
      </c>
      <c r="G11018" s="273">
        <f t="shared" si="3305"/>
        <v>0</v>
      </c>
    </row>
    <row r="11019" spans="1:123" s="155" customFormat="1" ht="24" customHeight="1" x14ac:dyDescent="0.2">
      <c r="A11019" s="152" t="str">
        <f t="shared" si="3301"/>
        <v/>
      </c>
      <c r="B11019" s="150" t="str">
        <f t="shared" si="3304"/>
        <v/>
      </c>
      <c r="C11019" s="151"/>
      <c r="D11019" s="152" t="str">
        <f t="shared" si="3302"/>
        <v/>
      </c>
      <c r="E11019" s="153"/>
      <c r="F11019" s="224">
        <f t="shared" si="3303"/>
        <v>0</v>
      </c>
      <c r="G11019" s="273">
        <f t="shared" si="3305"/>
        <v>0</v>
      </c>
    </row>
    <row r="11020" spans="1:123" s="155" customFormat="1" ht="24" customHeight="1" x14ac:dyDescent="0.2">
      <c r="A11020" s="152" t="str">
        <f t="shared" si="3301"/>
        <v/>
      </c>
      <c r="B11020" s="150" t="str">
        <f t="shared" si="3304"/>
        <v/>
      </c>
      <c r="C11020" s="151"/>
      <c r="D11020" s="152" t="str">
        <f t="shared" si="3302"/>
        <v/>
      </c>
      <c r="E11020" s="153"/>
      <c r="F11020" s="224">
        <f t="shared" si="3303"/>
        <v>0</v>
      </c>
      <c r="G11020" s="273">
        <f t="shared" si="3305"/>
        <v>0</v>
      </c>
    </row>
    <row r="11021" spans="1:123" s="155" customFormat="1" ht="24" customHeight="1" x14ac:dyDescent="0.2">
      <c r="A11021" s="152" t="str">
        <f t="shared" si="3301"/>
        <v/>
      </c>
      <c r="B11021" s="150" t="str">
        <f t="shared" si="3304"/>
        <v/>
      </c>
      <c r="C11021" s="151"/>
      <c r="D11021" s="152" t="str">
        <f t="shared" si="3302"/>
        <v/>
      </c>
      <c r="E11021" s="153"/>
      <c r="F11021" s="224">
        <f t="shared" si="3303"/>
        <v>0</v>
      </c>
      <c r="G11021" s="273">
        <f t="shared" si="3305"/>
        <v>0</v>
      </c>
    </row>
    <row r="11022" spans="1:123" s="155" customFormat="1" ht="24" customHeight="1" x14ac:dyDescent="0.2">
      <c r="A11022" s="152" t="str">
        <f t="shared" si="3301"/>
        <v/>
      </c>
      <c r="B11022" s="150" t="str">
        <f t="shared" si="3304"/>
        <v/>
      </c>
      <c r="C11022" s="151"/>
      <c r="D11022" s="152" t="str">
        <f t="shared" si="3302"/>
        <v/>
      </c>
      <c r="E11022" s="153"/>
      <c r="F11022" s="224">
        <f t="shared" si="3303"/>
        <v>0</v>
      </c>
      <c r="G11022" s="273">
        <f t="shared" si="3305"/>
        <v>0</v>
      </c>
    </row>
    <row r="11023" spans="1:123" s="155" customFormat="1" ht="24" customHeight="1" x14ac:dyDescent="0.2">
      <c r="A11023" s="152" t="str">
        <f t="shared" si="3301"/>
        <v/>
      </c>
      <c r="B11023" s="150" t="str">
        <f t="shared" si="3304"/>
        <v/>
      </c>
      <c r="C11023" s="151"/>
      <c r="D11023" s="152" t="str">
        <f t="shared" si="3302"/>
        <v/>
      </c>
      <c r="E11023" s="153"/>
      <c r="F11023" s="224">
        <f t="shared" si="3303"/>
        <v>0</v>
      </c>
      <c r="G11023" s="273">
        <f t="shared" si="3305"/>
        <v>0</v>
      </c>
    </row>
    <row r="11024" spans="1:123" s="155" customFormat="1" ht="24" customHeight="1" x14ac:dyDescent="0.2">
      <c r="A11024" s="152" t="str">
        <f t="shared" si="3301"/>
        <v/>
      </c>
      <c r="B11024" s="150" t="str">
        <f t="shared" si="3304"/>
        <v/>
      </c>
      <c r="C11024" s="151"/>
      <c r="D11024" s="152" t="str">
        <f t="shared" si="3302"/>
        <v/>
      </c>
      <c r="E11024" s="153"/>
      <c r="F11024" s="224">
        <f t="shared" si="3303"/>
        <v>0</v>
      </c>
      <c r="G11024" s="273">
        <f t="shared" si="3305"/>
        <v>0</v>
      </c>
    </row>
    <row r="11025" spans="1:7" s="155" customFormat="1" ht="24" customHeight="1" x14ac:dyDescent="0.2">
      <c r="A11025" s="152" t="str">
        <f t="shared" si="3301"/>
        <v/>
      </c>
      <c r="B11025" s="150" t="str">
        <f t="shared" si="3304"/>
        <v/>
      </c>
      <c r="C11025" s="151"/>
      <c r="D11025" s="152" t="str">
        <f t="shared" si="3302"/>
        <v/>
      </c>
      <c r="E11025" s="153"/>
      <c r="F11025" s="154">
        <f t="shared" si="3303"/>
        <v>0</v>
      </c>
      <c r="G11025" s="273">
        <f t="shared" si="3305"/>
        <v>0</v>
      </c>
    </row>
    <row r="11026" spans="1:7" ht="24" customHeight="1" x14ac:dyDescent="0.2">
      <c r="A11026" s="175"/>
      <c r="D11026" s="58"/>
      <c r="E11026" s="59"/>
      <c r="F11026" s="162" t="s">
        <v>31</v>
      </c>
      <c r="G11026" s="274">
        <f>SUBTOTAL(9,G11012:G11025)</f>
        <v>0</v>
      </c>
    </row>
    <row r="11027" spans="1:7" ht="24" customHeight="1" x14ac:dyDescent="0.2">
      <c r="A11027" s="175"/>
      <c r="C11027" s="68" t="s">
        <v>605</v>
      </c>
      <c r="D11027" s="58"/>
      <c r="E11027" s="59"/>
      <c r="G11027" s="176"/>
    </row>
    <row r="11028" spans="1:7" s="155" customFormat="1" ht="24" customHeight="1" x14ac:dyDescent="0.2">
      <c r="A11028" s="152" t="str">
        <f t="shared" ref="A11028:A11035" si="3306">IFERROR(VLOOKUP(C11028,Tabla_Insumos,4,FALSE),"")</f>
        <v/>
      </c>
      <c r="B11028" s="150">
        <f t="shared" ref="B11028:B11035" si="3307">IFERROR(VLOOKUP(A11028,Tabla_Indices,5,FALSE),"")</f>
        <v>0</v>
      </c>
      <c r="C11028" s="151"/>
      <c r="D11028" s="152" t="str">
        <f t="shared" ref="D11028:D11035" si="3308">IFERROR(VLOOKUP(C11028,Tabla_Insumos,2,FALSE),"")</f>
        <v/>
      </c>
      <c r="E11028" s="153"/>
      <c r="F11028" s="275">
        <f t="shared" ref="F11028:F11035" si="3309">IFERROR(VLOOKUP(C11028,Tabla_Insumos,3,FALSE),0)</f>
        <v>0</v>
      </c>
      <c r="G11028" s="273">
        <f>ROUND(E11028*F11028,2)</f>
        <v>0</v>
      </c>
    </row>
    <row r="11029" spans="1:7" s="155" customFormat="1" ht="24" customHeight="1" x14ac:dyDescent="0.2">
      <c r="A11029" s="152" t="str">
        <f t="shared" si="3306"/>
        <v/>
      </c>
      <c r="B11029" s="150">
        <f t="shared" si="3307"/>
        <v>0</v>
      </c>
      <c r="C11029" s="151"/>
      <c r="D11029" s="152" t="str">
        <f t="shared" si="3308"/>
        <v/>
      </c>
      <c r="E11029" s="153"/>
      <c r="F11029" s="275">
        <f t="shared" si="3309"/>
        <v>0</v>
      </c>
      <c r="G11029" s="273">
        <f>ROUND(E11029*F11029,2)</f>
        <v>0</v>
      </c>
    </row>
    <row r="11030" spans="1:7" s="155" customFormat="1" ht="24" customHeight="1" x14ac:dyDescent="0.2">
      <c r="A11030" s="152" t="str">
        <f t="shared" si="3306"/>
        <v/>
      </c>
      <c r="B11030" s="150">
        <f t="shared" si="3307"/>
        <v>0</v>
      </c>
      <c r="C11030" s="151"/>
      <c r="D11030" s="152" t="str">
        <f t="shared" si="3308"/>
        <v/>
      </c>
      <c r="E11030" s="153"/>
      <c r="F11030" s="275">
        <f t="shared" si="3309"/>
        <v>0</v>
      </c>
      <c r="G11030" s="273">
        <f t="shared" ref="G11030:G11035" si="3310">ROUND(E11030*F11030,2)</f>
        <v>0</v>
      </c>
    </row>
    <row r="11031" spans="1:7" s="155" customFormat="1" ht="24" customHeight="1" x14ac:dyDescent="0.2">
      <c r="A11031" s="152" t="str">
        <f t="shared" si="3306"/>
        <v/>
      </c>
      <c r="B11031" s="150">
        <f t="shared" si="3307"/>
        <v>0</v>
      </c>
      <c r="C11031" s="151"/>
      <c r="D11031" s="152" t="str">
        <f t="shared" si="3308"/>
        <v/>
      </c>
      <c r="E11031" s="153"/>
      <c r="F11031" s="275">
        <f t="shared" si="3309"/>
        <v>0</v>
      </c>
      <c r="G11031" s="273">
        <f t="shared" si="3310"/>
        <v>0</v>
      </c>
    </row>
    <row r="11032" spans="1:7" s="155" customFormat="1" ht="24" customHeight="1" x14ac:dyDescent="0.2">
      <c r="A11032" s="152" t="str">
        <f t="shared" si="3306"/>
        <v/>
      </c>
      <c r="B11032" s="150">
        <f t="shared" si="3307"/>
        <v>0</v>
      </c>
      <c r="C11032" s="151"/>
      <c r="D11032" s="152" t="str">
        <f t="shared" si="3308"/>
        <v/>
      </c>
      <c r="E11032" s="153"/>
      <c r="F11032" s="224">
        <f t="shared" si="3309"/>
        <v>0</v>
      </c>
      <c r="G11032" s="273">
        <f t="shared" si="3310"/>
        <v>0</v>
      </c>
    </row>
    <row r="11033" spans="1:7" s="155" customFormat="1" ht="24" customHeight="1" x14ac:dyDescent="0.2">
      <c r="A11033" s="152" t="str">
        <f t="shared" si="3306"/>
        <v/>
      </c>
      <c r="B11033" s="150">
        <f t="shared" si="3307"/>
        <v>0</v>
      </c>
      <c r="C11033" s="151"/>
      <c r="D11033" s="152" t="str">
        <f t="shared" si="3308"/>
        <v/>
      </c>
      <c r="E11033" s="153"/>
      <c r="F11033" s="224">
        <f t="shared" si="3309"/>
        <v>0</v>
      </c>
      <c r="G11033" s="273">
        <f t="shared" si="3310"/>
        <v>0</v>
      </c>
    </row>
    <row r="11034" spans="1:7" s="155" customFormat="1" ht="24" customHeight="1" x14ac:dyDescent="0.2">
      <c r="A11034" s="152" t="str">
        <f t="shared" si="3306"/>
        <v/>
      </c>
      <c r="B11034" s="150">
        <f t="shared" si="3307"/>
        <v>0</v>
      </c>
      <c r="C11034" s="151"/>
      <c r="D11034" s="152" t="str">
        <f t="shared" si="3308"/>
        <v/>
      </c>
      <c r="E11034" s="153"/>
      <c r="F11034" s="224">
        <f t="shared" si="3309"/>
        <v>0</v>
      </c>
      <c r="G11034" s="273">
        <f t="shared" si="3310"/>
        <v>0</v>
      </c>
    </row>
    <row r="11035" spans="1:7" s="155" customFormat="1" ht="24" customHeight="1" x14ac:dyDescent="0.2">
      <c r="A11035" s="152" t="str">
        <f t="shared" si="3306"/>
        <v/>
      </c>
      <c r="B11035" s="150">
        <f t="shared" si="3307"/>
        <v>0</v>
      </c>
      <c r="C11035" s="151"/>
      <c r="D11035" s="152" t="str">
        <f t="shared" si="3308"/>
        <v/>
      </c>
      <c r="E11035" s="153"/>
      <c r="F11035" s="224">
        <f t="shared" si="3309"/>
        <v>0</v>
      </c>
      <c r="G11035" s="273">
        <f t="shared" si="3310"/>
        <v>0</v>
      </c>
    </row>
    <row r="11036" spans="1:7" ht="24" customHeight="1" x14ac:dyDescent="0.2">
      <c r="A11036" s="175"/>
      <c r="D11036" s="58"/>
      <c r="E11036" s="59"/>
      <c r="F11036" s="162" t="s">
        <v>32</v>
      </c>
      <c r="G11036" s="274">
        <f>SUBTOTAL(9,G11028:G11035)</f>
        <v>0</v>
      </c>
    </row>
    <row r="11037" spans="1:7" ht="24" customHeight="1" x14ac:dyDescent="0.2">
      <c r="A11037" s="175"/>
      <c r="C11037" s="68" t="s">
        <v>606</v>
      </c>
      <c r="D11037" s="58"/>
      <c r="E11037" s="59"/>
      <c r="G11037" s="176"/>
    </row>
    <row r="11038" spans="1:7" s="155" customFormat="1" ht="24" customHeight="1" x14ac:dyDescent="0.2">
      <c r="A11038" s="152" t="str">
        <f t="shared" ref="A11038:A11046" si="3311">IFERROR(VLOOKUP(C11038,Tabla_Insumos,4,FALSE),"")</f>
        <v/>
      </c>
      <c r="B11038" s="150" t="str">
        <f t="shared" ref="B11038:B11046" si="3312">IFERROR(VLOOKUP(C11038,Tabla_Insumos,5,FALSE),"")</f>
        <v/>
      </c>
      <c r="C11038" s="151"/>
      <c r="D11038" s="152" t="str">
        <f t="shared" ref="D11038:D11046" si="3313">IFERROR(VLOOKUP(C11038,Tabla_Insumos,2,FALSE),"")</f>
        <v/>
      </c>
      <c r="E11038" s="153"/>
      <c r="F11038" s="224">
        <f t="shared" ref="F11038:F11046" si="3314">IFERROR(VLOOKUP(C11038,Tabla_Insumos,3,FALSE),0)</f>
        <v>0</v>
      </c>
      <c r="G11038" s="273">
        <f t="shared" ref="G11038:G11046" si="3315">ROUND(E11038*F11038,2)</f>
        <v>0</v>
      </c>
    </row>
    <row r="11039" spans="1:7" s="155" customFormat="1" ht="24" customHeight="1" x14ac:dyDescent="0.2">
      <c r="A11039" s="152" t="str">
        <f t="shared" si="3311"/>
        <v/>
      </c>
      <c r="B11039" s="150" t="str">
        <f t="shared" si="3312"/>
        <v/>
      </c>
      <c r="C11039" s="151"/>
      <c r="D11039" s="152" t="str">
        <f t="shared" si="3313"/>
        <v/>
      </c>
      <c r="E11039" s="153"/>
      <c r="F11039" s="224">
        <f t="shared" si="3314"/>
        <v>0</v>
      </c>
      <c r="G11039" s="273">
        <f t="shared" si="3315"/>
        <v>0</v>
      </c>
    </row>
    <row r="11040" spans="1:7" s="155" customFormat="1" ht="24" customHeight="1" x14ac:dyDescent="0.2">
      <c r="A11040" s="152" t="str">
        <f t="shared" si="3311"/>
        <v/>
      </c>
      <c r="B11040" s="150" t="str">
        <f t="shared" si="3312"/>
        <v/>
      </c>
      <c r="C11040" s="151"/>
      <c r="D11040" s="152" t="str">
        <f t="shared" si="3313"/>
        <v/>
      </c>
      <c r="E11040" s="153"/>
      <c r="F11040" s="224">
        <f t="shared" si="3314"/>
        <v>0</v>
      </c>
      <c r="G11040" s="273">
        <f t="shared" si="3315"/>
        <v>0</v>
      </c>
    </row>
    <row r="11041" spans="1:7" s="155" customFormat="1" ht="24" customHeight="1" x14ac:dyDescent="0.2">
      <c r="A11041" s="152" t="str">
        <f t="shared" si="3311"/>
        <v/>
      </c>
      <c r="B11041" s="150" t="str">
        <f t="shared" si="3312"/>
        <v/>
      </c>
      <c r="C11041" s="151"/>
      <c r="D11041" s="152" t="str">
        <f t="shared" si="3313"/>
        <v/>
      </c>
      <c r="E11041" s="153"/>
      <c r="F11041" s="224">
        <f t="shared" si="3314"/>
        <v>0</v>
      </c>
      <c r="G11041" s="273">
        <f t="shared" si="3315"/>
        <v>0</v>
      </c>
    </row>
    <row r="11042" spans="1:7" s="155" customFormat="1" ht="24" customHeight="1" x14ac:dyDescent="0.2">
      <c r="A11042" s="152" t="str">
        <f t="shared" si="3311"/>
        <v/>
      </c>
      <c r="B11042" s="150" t="str">
        <f t="shared" si="3312"/>
        <v/>
      </c>
      <c r="C11042" s="151"/>
      <c r="D11042" s="152" t="str">
        <f t="shared" si="3313"/>
        <v/>
      </c>
      <c r="E11042" s="153"/>
      <c r="F11042" s="224">
        <f t="shared" si="3314"/>
        <v>0</v>
      </c>
      <c r="G11042" s="273">
        <f t="shared" si="3315"/>
        <v>0</v>
      </c>
    </row>
    <row r="11043" spans="1:7" s="155" customFormat="1" ht="24" customHeight="1" x14ac:dyDescent="0.2">
      <c r="A11043" s="152" t="str">
        <f t="shared" si="3311"/>
        <v/>
      </c>
      <c r="B11043" s="150" t="str">
        <f t="shared" si="3312"/>
        <v/>
      </c>
      <c r="C11043" s="151"/>
      <c r="D11043" s="152" t="str">
        <f t="shared" si="3313"/>
        <v/>
      </c>
      <c r="E11043" s="153"/>
      <c r="F11043" s="224">
        <f t="shared" si="3314"/>
        <v>0</v>
      </c>
      <c r="G11043" s="273">
        <f t="shared" si="3315"/>
        <v>0</v>
      </c>
    </row>
    <row r="11044" spans="1:7" s="155" customFormat="1" ht="24" customHeight="1" x14ac:dyDescent="0.2">
      <c r="A11044" s="152" t="str">
        <f t="shared" si="3311"/>
        <v/>
      </c>
      <c r="B11044" s="150" t="str">
        <f t="shared" si="3312"/>
        <v/>
      </c>
      <c r="C11044" s="151"/>
      <c r="D11044" s="152" t="str">
        <f t="shared" si="3313"/>
        <v/>
      </c>
      <c r="E11044" s="153"/>
      <c r="F11044" s="224">
        <f t="shared" si="3314"/>
        <v>0</v>
      </c>
      <c r="G11044" s="273">
        <f t="shared" si="3315"/>
        <v>0</v>
      </c>
    </row>
    <row r="11045" spans="1:7" s="155" customFormat="1" ht="24" customHeight="1" x14ac:dyDescent="0.2">
      <c r="A11045" s="152" t="str">
        <f t="shared" si="3311"/>
        <v/>
      </c>
      <c r="B11045" s="150" t="str">
        <f t="shared" si="3312"/>
        <v/>
      </c>
      <c r="C11045" s="151"/>
      <c r="D11045" s="152" t="str">
        <f t="shared" si="3313"/>
        <v/>
      </c>
      <c r="E11045" s="153"/>
      <c r="F11045" s="224">
        <f t="shared" si="3314"/>
        <v>0</v>
      </c>
      <c r="G11045" s="273">
        <f t="shared" si="3315"/>
        <v>0</v>
      </c>
    </row>
    <row r="11046" spans="1:7" s="155" customFormat="1" ht="24" customHeight="1" x14ac:dyDescent="0.2">
      <c r="A11046" s="152" t="str">
        <f t="shared" si="3311"/>
        <v/>
      </c>
      <c r="B11046" s="150" t="str">
        <f t="shared" si="3312"/>
        <v/>
      </c>
      <c r="C11046" s="151"/>
      <c r="D11046" s="152" t="str">
        <f t="shared" si="3313"/>
        <v/>
      </c>
      <c r="E11046" s="153"/>
      <c r="F11046" s="224">
        <f t="shared" si="3314"/>
        <v>0</v>
      </c>
      <c r="G11046" s="273">
        <f t="shared" si="3315"/>
        <v>0</v>
      </c>
    </row>
    <row r="11047" spans="1:7" ht="24" customHeight="1" x14ac:dyDescent="0.2">
      <c r="A11047" s="177"/>
      <c r="B11047" s="58"/>
      <c r="D11047" s="58"/>
      <c r="E11047" s="59"/>
      <c r="F11047" s="162" t="s">
        <v>33</v>
      </c>
      <c r="G11047" s="274">
        <f>SUBTOTAL(9,G11038:G11046)</f>
        <v>0</v>
      </c>
    </row>
    <row r="11048" spans="1:7" ht="24" customHeight="1" x14ac:dyDescent="0.2">
      <c r="A11048" s="178"/>
      <c r="B11048" s="58"/>
      <c r="D11048" s="58"/>
      <c r="E11048" s="59"/>
      <c r="G11048" s="176"/>
    </row>
    <row r="11049" spans="1:7" ht="24" customHeight="1" x14ac:dyDescent="0.2">
      <c r="A11049" s="179" t="str">
        <f>B11007</f>
        <v/>
      </c>
      <c r="B11049" s="180" t="str">
        <f>C11007</f>
        <v/>
      </c>
      <c r="C11049" s="65"/>
      <c r="D11049" s="65" t="s">
        <v>34</v>
      </c>
      <c r="E11049" s="66"/>
      <c r="F11049" s="181" t="s">
        <v>35</v>
      </c>
      <c r="G11049" s="276">
        <f>SUBTOTAL(9,G11012:G11048)</f>
        <v>0</v>
      </c>
    </row>
    <row r="11051" spans="1:7" ht="24" customHeight="1" x14ac:dyDescent="0.2">
      <c r="A11051" s="163" t="s">
        <v>37</v>
      </c>
      <c r="B11051" s="164"/>
      <c r="C11051" s="164"/>
      <c r="D11051" s="164"/>
      <c r="E11051" s="164"/>
      <c r="F11051" s="164"/>
      <c r="G11051" s="165"/>
    </row>
    <row r="11052" spans="1:7" ht="24" customHeight="1" x14ac:dyDescent="0.2">
      <c r="A11052" s="166" t="s">
        <v>602</v>
      </c>
      <c r="B11052" s="54" t="str">
        <f>Comitente</f>
        <v>SUBSECRETARIA DE ARQUITECTURA</v>
      </c>
      <c r="C11052" s="50"/>
      <c r="D11052" s="55"/>
      <c r="E11052" s="55"/>
      <c r="F11052" s="56"/>
      <c r="G11052" s="167"/>
    </row>
    <row r="11053" spans="1:7" ht="24" customHeight="1" x14ac:dyDescent="0.2">
      <c r="A11053" s="166" t="s">
        <v>603</v>
      </c>
      <c r="B11053" s="54">
        <f>Contratista</f>
        <v>0</v>
      </c>
      <c r="C11053" s="51"/>
      <c r="D11053" s="51"/>
      <c r="E11053" s="51"/>
      <c r="F11053" s="57"/>
      <c r="G11053" s="168"/>
    </row>
    <row r="11054" spans="1:7" ht="24" customHeight="1" x14ac:dyDescent="0.2">
      <c r="A11054" s="166" t="s">
        <v>24</v>
      </c>
      <c r="B11054" s="54" t="str">
        <f>Obra</f>
        <v xml:space="preserve">CONSTRUCCIÓN C.I.C. BARRIO SIERRAS DE MARQUESADO    </v>
      </c>
      <c r="C11054" s="51"/>
      <c r="D11054" s="51"/>
      <c r="E11054" s="51"/>
      <c r="F11054" s="57" t="s">
        <v>38</v>
      </c>
      <c r="G11054" s="169">
        <f>Fecha_Base</f>
        <v>0</v>
      </c>
    </row>
    <row r="11055" spans="1:7" ht="24" customHeight="1" x14ac:dyDescent="0.2">
      <c r="A11055" s="170" t="s">
        <v>601</v>
      </c>
      <c r="B11055" s="52" t="str">
        <f>Ubicación</f>
        <v>DEPARTAMENTO Rivadavia</v>
      </c>
      <c r="C11055" s="52"/>
      <c r="D11055" s="58"/>
      <c r="E11055" s="59"/>
      <c r="G11055" s="171"/>
    </row>
    <row r="11056" spans="1:7" ht="24" customHeight="1" x14ac:dyDescent="0.2">
      <c r="A11056" s="170" t="s">
        <v>39</v>
      </c>
      <c r="B11056" s="61" t="str">
        <f>IFERROR(VALUE(LEFT(B11057,FIND(".",B11057)-1)),"")</f>
        <v/>
      </c>
      <c r="C11056" s="53" t="str">
        <f>IFERROR(VLOOKUP(B11056,Tabla_CyP,2,FALSE),"")</f>
        <v/>
      </c>
      <c r="E11056" s="59"/>
      <c r="G11056" s="171"/>
    </row>
    <row r="11057" spans="1:123" ht="24" customHeight="1" x14ac:dyDescent="0.2">
      <c r="A11057" s="170" t="s">
        <v>25</v>
      </c>
      <c r="B11057" s="62" t="str">
        <f>IFERROR(VLOOKUP(COUNTIF($A$1:A11057,"ANALISIS DE PRECIOS"),Tabla_NumeroItem,2,FALSE),"")</f>
        <v/>
      </c>
      <c r="C11057" s="53" t="str">
        <f>IFERROR(VLOOKUP(B11057,Tabla_CyP,2,FALSE),"")</f>
        <v/>
      </c>
      <c r="D11057" s="58"/>
      <c r="E11057" s="59"/>
      <c r="F11057" s="57" t="s">
        <v>26</v>
      </c>
      <c r="G11057" s="172" t="str">
        <f>IFERROR(VLOOKUP(B11057,Tabla_CyP,4,FALSE),"")</f>
        <v/>
      </c>
    </row>
    <row r="11058" spans="1:123" ht="24" customHeight="1" x14ac:dyDescent="0.2">
      <c r="A11058" s="170"/>
      <c r="B11058" s="52"/>
      <c r="D11058" s="58"/>
      <c r="E11058" s="59"/>
      <c r="G11058" s="171"/>
    </row>
    <row r="11059" spans="1:123" ht="24" customHeight="1" x14ac:dyDescent="0.2">
      <c r="A11059" s="328" t="s">
        <v>507</v>
      </c>
      <c r="B11059" s="329"/>
      <c r="C11059" s="330" t="s">
        <v>0</v>
      </c>
      <c r="D11059" s="330" t="s">
        <v>27</v>
      </c>
      <c r="E11059" s="332" t="s">
        <v>28</v>
      </c>
      <c r="F11059" s="334" t="s">
        <v>29</v>
      </c>
      <c r="G11059" s="334" t="s">
        <v>30</v>
      </c>
    </row>
    <row r="11060" spans="1:123" s="58" customFormat="1" ht="24" customHeight="1" x14ac:dyDescent="0.2">
      <c r="A11060" s="63" t="s">
        <v>508</v>
      </c>
      <c r="B11060" s="63" t="s">
        <v>509</v>
      </c>
      <c r="C11060" s="331"/>
      <c r="D11060" s="331"/>
      <c r="E11060" s="333"/>
      <c r="F11060" s="335"/>
      <c r="G11060" s="335"/>
      <c r="H11060" s="156"/>
      <c r="I11060" s="156"/>
      <c r="J11060" s="156"/>
      <c r="K11060" s="156"/>
      <c r="L11060" s="156"/>
      <c r="M11060" s="156"/>
      <c r="N11060" s="156"/>
      <c r="O11060" s="156"/>
      <c r="P11060" s="156"/>
      <c r="Q11060" s="156"/>
      <c r="R11060" s="156"/>
      <c r="S11060" s="156"/>
      <c r="T11060" s="156"/>
      <c r="U11060" s="156"/>
      <c r="V11060" s="156"/>
      <c r="W11060" s="156"/>
      <c r="X11060" s="156"/>
      <c r="Y11060" s="156"/>
      <c r="Z11060" s="156"/>
      <c r="AA11060" s="156"/>
      <c r="AB11060" s="156"/>
      <c r="AC11060" s="156"/>
      <c r="AD11060" s="156"/>
      <c r="AE11060" s="156"/>
      <c r="AF11060" s="156"/>
      <c r="AG11060" s="156"/>
      <c r="AH11060" s="156"/>
      <c r="AI11060" s="156"/>
      <c r="AJ11060" s="156"/>
      <c r="AK11060" s="156"/>
      <c r="AL11060" s="156"/>
      <c r="AM11060" s="156"/>
      <c r="AN11060" s="156"/>
      <c r="AO11060" s="156"/>
      <c r="AP11060" s="156"/>
      <c r="AQ11060" s="156"/>
      <c r="AR11060" s="156"/>
      <c r="AS11060" s="156"/>
      <c r="AT11060" s="156"/>
      <c r="AU11060" s="156"/>
      <c r="AV11060" s="156"/>
      <c r="AW11060" s="156"/>
      <c r="AX11060" s="156"/>
      <c r="AY11060" s="156"/>
      <c r="AZ11060" s="156"/>
      <c r="BA11060" s="156"/>
      <c r="BB11060" s="156"/>
      <c r="BC11060" s="156"/>
      <c r="BD11060" s="156"/>
      <c r="BE11060" s="156"/>
      <c r="BF11060" s="156"/>
      <c r="BG11060" s="156"/>
      <c r="BH11060" s="156"/>
      <c r="BI11060" s="156"/>
      <c r="BJ11060" s="156"/>
      <c r="BK11060" s="156"/>
      <c r="BL11060" s="156"/>
      <c r="BM11060" s="156"/>
      <c r="BN11060" s="156"/>
      <c r="BO11060" s="156"/>
      <c r="BP11060" s="156"/>
      <c r="BQ11060" s="156"/>
      <c r="BR11060" s="156"/>
      <c r="BS11060" s="156"/>
      <c r="BT11060" s="156"/>
      <c r="BU11060" s="156"/>
      <c r="BV11060" s="156"/>
      <c r="BW11060" s="156"/>
      <c r="BX11060" s="156"/>
      <c r="BY11060" s="156"/>
      <c r="BZ11060" s="156"/>
      <c r="CA11060" s="156"/>
      <c r="CB11060" s="156"/>
      <c r="CC11060" s="156"/>
      <c r="CD11060" s="156"/>
      <c r="CE11060" s="156"/>
      <c r="CF11060" s="156"/>
      <c r="CG11060" s="156"/>
      <c r="CH11060" s="156"/>
      <c r="CI11060" s="156"/>
      <c r="CJ11060" s="156"/>
      <c r="CK11060" s="156"/>
      <c r="CL11060" s="156"/>
      <c r="CM11060" s="156"/>
      <c r="CN11060" s="156"/>
      <c r="CO11060" s="156"/>
      <c r="CP11060" s="156"/>
      <c r="CQ11060" s="156"/>
      <c r="CR11060" s="156"/>
      <c r="CS11060" s="156"/>
      <c r="CT11060" s="156"/>
      <c r="CU11060" s="156"/>
      <c r="CV11060" s="156"/>
      <c r="CW11060" s="156"/>
      <c r="CX11060" s="156"/>
      <c r="CY11060" s="156"/>
      <c r="CZ11060" s="156"/>
      <c r="DA11060" s="156"/>
      <c r="DB11060" s="156"/>
      <c r="DC11060" s="156"/>
      <c r="DD11060" s="156"/>
      <c r="DE11060" s="156"/>
      <c r="DF11060" s="156"/>
      <c r="DG11060" s="156"/>
      <c r="DH11060" s="156"/>
      <c r="DI11060" s="156"/>
      <c r="DJ11060" s="156"/>
      <c r="DK11060" s="156"/>
      <c r="DL11060" s="156"/>
      <c r="DM11060" s="156"/>
      <c r="DN11060" s="156"/>
      <c r="DO11060" s="156"/>
      <c r="DP11060" s="156"/>
      <c r="DQ11060" s="156"/>
      <c r="DR11060" s="156"/>
      <c r="DS11060" s="156"/>
    </row>
    <row r="11061" spans="1:123" ht="24" customHeight="1" x14ac:dyDescent="0.2">
      <c r="A11061" s="173"/>
      <c r="B11061" s="64"/>
      <c r="C11061" s="87" t="s">
        <v>604</v>
      </c>
      <c r="D11061" s="65"/>
      <c r="E11061" s="66"/>
      <c r="F11061" s="67"/>
      <c r="G11061" s="174"/>
    </row>
    <row r="11062" spans="1:123" s="155" customFormat="1" ht="24" customHeight="1" x14ac:dyDescent="0.2">
      <c r="A11062" s="152" t="str">
        <f t="shared" ref="A11062:A11075" si="3316">IFERROR(VLOOKUP(C11062,Tabla_Insumos,4,FALSE),"")</f>
        <v/>
      </c>
      <c r="B11062" s="150" t="str">
        <f>IFERROR(VLOOKUP(C11062,Tabla_Insumos,5,FALSE),"")</f>
        <v/>
      </c>
      <c r="C11062" s="151"/>
      <c r="D11062" s="152" t="str">
        <f t="shared" ref="D11062:D11075" si="3317">IFERROR(VLOOKUP(C11062,Tabla_Insumos,2,FALSE),"")</f>
        <v/>
      </c>
      <c r="E11062" s="153"/>
      <c r="F11062" s="224">
        <f t="shared" ref="F11062:F11075" si="3318">IFERROR(VLOOKUP(C11062,Tabla_Insumos,3,FALSE),0)</f>
        <v>0</v>
      </c>
      <c r="G11062" s="273">
        <f>ROUND(E11062*F11062,2)</f>
        <v>0</v>
      </c>
    </row>
    <row r="11063" spans="1:123" s="155" customFormat="1" ht="24" customHeight="1" x14ac:dyDescent="0.2">
      <c r="A11063" s="152" t="str">
        <f t="shared" si="3316"/>
        <v/>
      </c>
      <c r="B11063" s="150" t="str">
        <f t="shared" ref="B11063:B11075" si="3319">IFERROR(VLOOKUP(C11063,Tabla_Insumos,5,FALSE),"")</f>
        <v/>
      </c>
      <c r="C11063" s="151"/>
      <c r="D11063" s="152" t="str">
        <f t="shared" si="3317"/>
        <v/>
      </c>
      <c r="E11063" s="153"/>
      <c r="F11063" s="224">
        <f t="shared" si="3318"/>
        <v>0</v>
      </c>
      <c r="G11063" s="273">
        <f t="shared" ref="G11063:G11075" si="3320">ROUND(E11063*F11063,2)</f>
        <v>0</v>
      </c>
    </row>
    <row r="11064" spans="1:123" s="155" customFormat="1" ht="24" customHeight="1" x14ac:dyDescent="0.2">
      <c r="A11064" s="152" t="str">
        <f t="shared" si="3316"/>
        <v/>
      </c>
      <c r="B11064" s="150" t="str">
        <f t="shared" si="3319"/>
        <v/>
      </c>
      <c r="C11064" s="151"/>
      <c r="D11064" s="152" t="str">
        <f t="shared" si="3317"/>
        <v/>
      </c>
      <c r="E11064" s="153"/>
      <c r="F11064" s="224">
        <f t="shared" si="3318"/>
        <v>0</v>
      </c>
      <c r="G11064" s="273">
        <f t="shared" si="3320"/>
        <v>0</v>
      </c>
    </row>
    <row r="11065" spans="1:123" s="155" customFormat="1" ht="24" customHeight="1" x14ac:dyDescent="0.2">
      <c r="A11065" s="152" t="str">
        <f t="shared" si="3316"/>
        <v/>
      </c>
      <c r="B11065" s="150" t="str">
        <f t="shared" si="3319"/>
        <v/>
      </c>
      <c r="C11065" s="151"/>
      <c r="D11065" s="152" t="str">
        <f t="shared" si="3317"/>
        <v/>
      </c>
      <c r="E11065" s="153"/>
      <c r="F11065" s="224">
        <f t="shared" si="3318"/>
        <v>0</v>
      </c>
      <c r="G11065" s="273">
        <f t="shared" si="3320"/>
        <v>0</v>
      </c>
    </row>
    <row r="11066" spans="1:123" s="155" customFormat="1" ht="24" customHeight="1" x14ac:dyDescent="0.2">
      <c r="A11066" s="152" t="str">
        <f t="shared" si="3316"/>
        <v/>
      </c>
      <c r="B11066" s="150" t="str">
        <f t="shared" si="3319"/>
        <v/>
      </c>
      <c r="C11066" s="151"/>
      <c r="D11066" s="152" t="str">
        <f t="shared" si="3317"/>
        <v/>
      </c>
      <c r="E11066" s="153"/>
      <c r="F11066" s="224">
        <f t="shared" si="3318"/>
        <v>0</v>
      </c>
      <c r="G11066" s="273">
        <f t="shared" si="3320"/>
        <v>0</v>
      </c>
    </row>
    <row r="11067" spans="1:123" s="155" customFormat="1" ht="24" customHeight="1" x14ac:dyDescent="0.2">
      <c r="A11067" s="152" t="str">
        <f t="shared" si="3316"/>
        <v/>
      </c>
      <c r="B11067" s="150" t="str">
        <f t="shared" si="3319"/>
        <v/>
      </c>
      <c r="C11067" s="151"/>
      <c r="D11067" s="152" t="str">
        <f t="shared" si="3317"/>
        <v/>
      </c>
      <c r="E11067" s="153"/>
      <c r="F11067" s="224">
        <f t="shared" si="3318"/>
        <v>0</v>
      </c>
      <c r="G11067" s="273">
        <f t="shared" si="3320"/>
        <v>0</v>
      </c>
    </row>
    <row r="11068" spans="1:123" s="155" customFormat="1" ht="24" customHeight="1" x14ac:dyDescent="0.2">
      <c r="A11068" s="152" t="str">
        <f t="shared" si="3316"/>
        <v/>
      </c>
      <c r="B11068" s="150" t="str">
        <f t="shared" si="3319"/>
        <v/>
      </c>
      <c r="C11068" s="151"/>
      <c r="D11068" s="152" t="str">
        <f t="shared" si="3317"/>
        <v/>
      </c>
      <c r="E11068" s="153"/>
      <c r="F11068" s="224">
        <f t="shared" si="3318"/>
        <v>0</v>
      </c>
      <c r="G11068" s="273">
        <f t="shared" si="3320"/>
        <v>0</v>
      </c>
    </row>
    <row r="11069" spans="1:123" s="155" customFormat="1" ht="24" customHeight="1" x14ac:dyDescent="0.2">
      <c r="A11069" s="152" t="str">
        <f t="shared" si="3316"/>
        <v/>
      </c>
      <c r="B11069" s="150" t="str">
        <f t="shared" si="3319"/>
        <v/>
      </c>
      <c r="C11069" s="151"/>
      <c r="D11069" s="152" t="str">
        <f t="shared" si="3317"/>
        <v/>
      </c>
      <c r="E11069" s="153"/>
      <c r="F11069" s="224">
        <f t="shared" si="3318"/>
        <v>0</v>
      </c>
      <c r="G11069" s="273">
        <f t="shared" si="3320"/>
        <v>0</v>
      </c>
    </row>
    <row r="11070" spans="1:123" s="155" customFormat="1" ht="24" customHeight="1" x14ac:dyDescent="0.2">
      <c r="A11070" s="152" t="str">
        <f t="shared" si="3316"/>
        <v/>
      </c>
      <c r="B11070" s="150" t="str">
        <f t="shared" si="3319"/>
        <v/>
      </c>
      <c r="C11070" s="151"/>
      <c r="D11070" s="152" t="str">
        <f t="shared" si="3317"/>
        <v/>
      </c>
      <c r="E11070" s="153"/>
      <c r="F11070" s="224">
        <f t="shared" si="3318"/>
        <v>0</v>
      </c>
      <c r="G11070" s="273">
        <f t="shared" si="3320"/>
        <v>0</v>
      </c>
    </row>
    <row r="11071" spans="1:123" s="155" customFormat="1" ht="24" customHeight="1" x14ac:dyDescent="0.2">
      <c r="A11071" s="152" t="str">
        <f t="shared" si="3316"/>
        <v/>
      </c>
      <c r="B11071" s="150" t="str">
        <f t="shared" si="3319"/>
        <v/>
      </c>
      <c r="C11071" s="151"/>
      <c r="D11071" s="152" t="str">
        <f t="shared" si="3317"/>
        <v/>
      </c>
      <c r="E11071" s="153"/>
      <c r="F11071" s="224">
        <f t="shared" si="3318"/>
        <v>0</v>
      </c>
      <c r="G11071" s="273">
        <f t="shared" si="3320"/>
        <v>0</v>
      </c>
    </row>
    <row r="11072" spans="1:123" s="155" customFormat="1" ht="24" customHeight="1" x14ac:dyDescent="0.2">
      <c r="A11072" s="152" t="str">
        <f t="shared" si="3316"/>
        <v/>
      </c>
      <c r="B11072" s="150" t="str">
        <f t="shared" si="3319"/>
        <v/>
      </c>
      <c r="C11072" s="151"/>
      <c r="D11072" s="152" t="str">
        <f t="shared" si="3317"/>
        <v/>
      </c>
      <c r="E11072" s="153"/>
      <c r="F11072" s="224">
        <f t="shared" si="3318"/>
        <v>0</v>
      </c>
      <c r="G11072" s="273">
        <f t="shared" si="3320"/>
        <v>0</v>
      </c>
    </row>
    <row r="11073" spans="1:7" s="155" customFormat="1" ht="24" customHeight="1" x14ac:dyDescent="0.2">
      <c r="A11073" s="152" t="str">
        <f t="shared" si="3316"/>
        <v/>
      </c>
      <c r="B11073" s="150" t="str">
        <f t="shared" si="3319"/>
        <v/>
      </c>
      <c r="C11073" s="151"/>
      <c r="D11073" s="152" t="str">
        <f t="shared" si="3317"/>
        <v/>
      </c>
      <c r="E11073" s="153"/>
      <c r="F11073" s="224">
        <f t="shared" si="3318"/>
        <v>0</v>
      </c>
      <c r="G11073" s="273">
        <f t="shared" si="3320"/>
        <v>0</v>
      </c>
    </row>
    <row r="11074" spans="1:7" s="155" customFormat="1" ht="24" customHeight="1" x14ac:dyDescent="0.2">
      <c r="A11074" s="152" t="str">
        <f t="shared" si="3316"/>
        <v/>
      </c>
      <c r="B11074" s="150" t="str">
        <f t="shared" si="3319"/>
        <v/>
      </c>
      <c r="C11074" s="151"/>
      <c r="D11074" s="152" t="str">
        <f t="shared" si="3317"/>
        <v/>
      </c>
      <c r="E11074" s="153"/>
      <c r="F11074" s="224">
        <f t="shared" si="3318"/>
        <v>0</v>
      </c>
      <c r="G11074" s="273">
        <f t="shared" si="3320"/>
        <v>0</v>
      </c>
    </row>
    <row r="11075" spans="1:7" s="155" customFormat="1" ht="24" customHeight="1" x14ac:dyDescent="0.2">
      <c r="A11075" s="152" t="str">
        <f t="shared" si="3316"/>
        <v/>
      </c>
      <c r="B11075" s="150" t="str">
        <f t="shared" si="3319"/>
        <v/>
      </c>
      <c r="C11075" s="151"/>
      <c r="D11075" s="152" t="str">
        <f t="shared" si="3317"/>
        <v/>
      </c>
      <c r="E11075" s="153"/>
      <c r="F11075" s="154">
        <f t="shared" si="3318"/>
        <v>0</v>
      </c>
      <c r="G11075" s="273">
        <f t="shared" si="3320"/>
        <v>0</v>
      </c>
    </row>
    <row r="11076" spans="1:7" ht="24" customHeight="1" x14ac:dyDescent="0.2">
      <c r="A11076" s="175"/>
      <c r="D11076" s="58"/>
      <c r="E11076" s="59"/>
      <c r="F11076" s="162" t="s">
        <v>31</v>
      </c>
      <c r="G11076" s="274">
        <f>SUBTOTAL(9,G11062:G11075)</f>
        <v>0</v>
      </c>
    </row>
    <row r="11077" spans="1:7" ht="24" customHeight="1" x14ac:dyDescent="0.2">
      <c r="A11077" s="175"/>
      <c r="C11077" s="68" t="s">
        <v>605</v>
      </c>
      <c r="D11077" s="58"/>
      <c r="E11077" s="59"/>
      <c r="G11077" s="176"/>
    </row>
    <row r="11078" spans="1:7" s="155" customFormat="1" ht="24" customHeight="1" x14ac:dyDescent="0.2">
      <c r="A11078" s="152" t="str">
        <f t="shared" ref="A11078:A11085" si="3321">IFERROR(VLOOKUP(C11078,Tabla_Insumos,4,FALSE),"")</f>
        <v/>
      </c>
      <c r="B11078" s="150">
        <f t="shared" ref="B11078:B11085" si="3322">IFERROR(VLOOKUP(A11078,Tabla_Indices,5,FALSE),"")</f>
        <v>0</v>
      </c>
      <c r="C11078" s="151"/>
      <c r="D11078" s="152" t="str">
        <f t="shared" ref="D11078:D11085" si="3323">IFERROR(VLOOKUP(C11078,Tabla_Insumos,2,FALSE),"")</f>
        <v/>
      </c>
      <c r="E11078" s="153"/>
      <c r="F11078" s="275">
        <f t="shared" ref="F11078:F11085" si="3324">IFERROR(VLOOKUP(C11078,Tabla_Insumos,3,FALSE),0)</f>
        <v>0</v>
      </c>
      <c r="G11078" s="273">
        <f>ROUND(E11078*F11078,2)</f>
        <v>0</v>
      </c>
    </row>
    <row r="11079" spans="1:7" s="155" customFormat="1" ht="24" customHeight="1" x14ac:dyDescent="0.2">
      <c r="A11079" s="152" t="str">
        <f t="shared" si="3321"/>
        <v/>
      </c>
      <c r="B11079" s="150">
        <f t="shared" si="3322"/>
        <v>0</v>
      </c>
      <c r="C11079" s="151"/>
      <c r="D11079" s="152" t="str">
        <f t="shared" si="3323"/>
        <v/>
      </c>
      <c r="E11079" s="153"/>
      <c r="F11079" s="275">
        <f t="shared" si="3324"/>
        <v>0</v>
      </c>
      <c r="G11079" s="273">
        <f>ROUND(E11079*F11079,2)</f>
        <v>0</v>
      </c>
    </row>
    <row r="11080" spans="1:7" s="155" customFormat="1" ht="24" customHeight="1" x14ac:dyDescent="0.2">
      <c r="A11080" s="152" t="str">
        <f t="shared" si="3321"/>
        <v/>
      </c>
      <c r="B11080" s="150">
        <f t="shared" si="3322"/>
        <v>0</v>
      </c>
      <c r="C11080" s="151"/>
      <c r="D11080" s="152" t="str">
        <f t="shared" si="3323"/>
        <v/>
      </c>
      <c r="E11080" s="153"/>
      <c r="F11080" s="275">
        <f t="shared" si="3324"/>
        <v>0</v>
      </c>
      <c r="G11080" s="273">
        <f t="shared" ref="G11080:G11085" si="3325">ROUND(E11080*F11080,2)</f>
        <v>0</v>
      </c>
    </row>
    <row r="11081" spans="1:7" s="155" customFormat="1" ht="24" customHeight="1" x14ac:dyDescent="0.2">
      <c r="A11081" s="152" t="str">
        <f t="shared" si="3321"/>
        <v/>
      </c>
      <c r="B11081" s="150">
        <f t="shared" si="3322"/>
        <v>0</v>
      </c>
      <c r="C11081" s="151"/>
      <c r="D11081" s="152" t="str">
        <f t="shared" si="3323"/>
        <v/>
      </c>
      <c r="E11081" s="153"/>
      <c r="F11081" s="275">
        <f t="shared" si="3324"/>
        <v>0</v>
      </c>
      <c r="G11081" s="273">
        <f t="shared" si="3325"/>
        <v>0</v>
      </c>
    </row>
    <row r="11082" spans="1:7" s="155" customFormat="1" ht="24" customHeight="1" x14ac:dyDescent="0.2">
      <c r="A11082" s="152" t="str">
        <f t="shared" si="3321"/>
        <v/>
      </c>
      <c r="B11082" s="150">
        <f t="shared" si="3322"/>
        <v>0</v>
      </c>
      <c r="C11082" s="151"/>
      <c r="D11082" s="152" t="str">
        <f t="shared" si="3323"/>
        <v/>
      </c>
      <c r="E11082" s="153"/>
      <c r="F11082" s="224">
        <f t="shared" si="3324"/>
        <v>0</v>
      </c>
      <c r="G11082" s="273">
        <f t="shared" si="3325"/>
        <v>0</v>
      </c>
    </row>
    <row r="11083" spans="1:7" s="155" customFormat="1" ht="24" customHeight="1" x14ac:dyDescent="0.2">
      <c r="A11083" s="152" t="str">
        <f t="shared" si="3321"/>
        <v/>
      </c>
      <c r="B11083" s="150">
        <f t="shared" si="3322"/>
        <v>0</v>
      </c>
      <c r="C11083" s="151"/>
      <c r="D11083" s="152" t="str">
        <f t="shared" si="3323"/>
        <v/>
      </c>
      <c r="E11083" s="153"/>
      <c r="F11083" s="224">
        <f t="shared" si="3324"/>
        <v>0</v>
      </c>
      <c r="G11083" s="273">
        <f t="shared" si="3325"/>
        <v>0</v>
      </c>
    </row>
    <row r="11084" spans="1:7" s="155" customFormat="1" ht="24" customHeight="1" x14ac:dyDescent="0.2">
      <c r="A11084" s="152" t="str">
        <f t="shared" si="3321"/>
        <v/>
      </c>
      <c r="B11084" s="150">
        <f t="shared" si="3322"/>
        <v>0</v>
      </c>
      <c r="C11084" s="151"/>
      <c r="D11084" s="152" t="str">
        <f t="shared" si="3323"/>
        <v/>
      </c>
      <c r="E11084" s="153"/>
      <c r="F11084" s="224">
        <f t="shared" si="3324"/>
        <v>0</v>
      </c>
      <c r="G11084" s="273">
        <f t="shared" si="3325"/>
        <v>0</v>
      </c>
    </row>
    <row r="11085" spans="1:7" s="155" customFormat="1" ht="24" customHeight="1" x14ac:dyDescent="0.2">
      <c r="A11085" s="152" t="str">
        <f t="shared" si="3321"/>
        <v/>
      </c>
      <c r="B11085" s="150">
        <f t="shared" si="3322"/>
        <v>0</v>
      </c>
      <c r="C11085" s="151"/>
      <c r="D11085" s="152" t="str">
        <f t="shared" si="3323"/>
        <v/>
      </c>
      <c r="E11085" s="153"/>
      <c r="F11085" s="224">
        <f t="shared" si="3324"/>
        <v>0</v>
      </c>
      <c r="G11085" s="273">
        <f t="shared" si="3325"/>
        <v>0</v>
      </c>
    </row>
    <row r="11086" spans="1:7" ht="24" customHeight="1" x14ac:dyDescent="0.2">
      <c r="A11086" s="175"/>
      <c r="D11086" s="58"/>
      <c r="E11086" s="59"/>
      <c r="F11086" s="162" t="s">
        <v>32</v>
      </c>
      <c r="G11086" s="274">
        <f>SUBTOTAL(9,G11078:G11085)</f>
        <v>0</v>
      </c>
    </row>
    <row r="11087" spans="1:7" ht="24" customHeight="1" x14ac:dyDescent="0.2">
      <c r="A11087" s="175"/>
      <c r="C11087" s="68" t="s">
        <v>606</v>
      </c>
      <c r="D11087" s="58"/>
      <c r="E11087" s="59"/>
      <c r="G11087" s="176"/>
    </row>
    <row r="11088" spans="1:7" s="155" customFormat="1" ht="24" customHeight="1" x14ac:dyDescent="0.2">
      <c r="A11088" s="152" t="str">
        <f t="shared" ref="A11088:A11096" si="3326">IFERROR(VLOOKUP(C11088,Tabla_Insumos,4,FALSE),"")</f>
        <v/>
      </c>
      <c r="B11088" s="150" t="str">
        <f t="shared" ref="B11088:B11096" si="3327">IFERROR(VLOOKUP(C11088,Tabla_Insumos,5,FALSE),"")</f>
        <v/>
      </c>
      <c r="C11088" s="151"/>
      <c r="D11088" s="152" t="str">
        <f t="shared" ref="D11088:D11096" si="3328">IFERROR(VLOOKUP(C11088,Tabla_Insumos,2,FALSE),"")</f>
        <v/>
      </c>
      <c r="E11088" s="153"/>
      <c r="F11088" s="224">
        <f t="shared" ref="F11088:F11096" si="3329">IFERROR(VLOOKUP(C11088,Tabla_Insumos,3,FALSE),0)</f>
        <v>0</v>
      </c>
      <c r="G11088" s="273">
        <f t="shared" ref="G11088:G11096" si="3330">ROUND(E11088*F11088,2)</f>
        <v>0</v>
      </c>
    </row>
    <row r="11089" spans="1:7" s="155" customFormat="1" ht="24" customHeight="1" x14ac:dyDescent="0.2">
      <c r="A11089" s="152" t="str">
        <f t="shared" si="3326"/>
        <v/>
      </c>
      <c r="B11089" s="150" t="str">
        <f t="shared" si="3327"/>
        <v/>
      </c>
      <c r="C11089" s="151"/>
      <c r="D11089" s="152" t="str">
        <f t="shared" si="3328"/>
        <v/>
      </c>
      <c r="E11089" s="153"/>
      <c r="F11089" s="224">
        <f t="shared" si="3329"/>
        <v>0</v>
      </c>
      <c r="G11089" s="273">
        <f t="shared" si="3330"/>
        <v>0</v>
      </c>
    </row>
    <row r="11090" spans="1:7" s="155" customFormat="1" ht="24" customHeight="1" x14ac:dyDescent="0.2">
      <c r="A11090" s="152" t="str">
        <f t="shared" si="3326"/>
        <v/>
      </c>
      <c r="B11090" s="150" t="str">
        <f t="shared" si="3327"/>
        <v/>
      </c>
      <c r="C11090" s="151"/>
      <c r="D11090" s="152" t="str">
        <f t="shared" si="3328"/>
        <v/>
      </c>
      <c r="E11090" s="153"/>
      <c r="F11090" s="224">
        <f t="shared" si="3329"/>
        <v>0</v>
      </c>
      <c r="G11090" s="273">
        <f t="shared" si="3330"/>
        <v>0</v>
      </c>
    </row>
    <row r="11091" spans="1:7" s="155" customFormat="1" ht="24" customHeight="1" x14ac:dyDescent="0.2">
      <c r="A11091" s="152" t="str">
        <f t="shared" si="3326"/>
        <v/>
      </c>
      <c r="B11091" s="150" t="str">
        <f t="shared" si="3327"/>
        <v/>
      </c>
      <c r="C11091" s="151"/>
      <c r="D11091" s="152" t="str">
        <f t="shared" si="3328"/>
        <v/>
      </c>
      <c r="E11091" s="153"/>
      <c r="F11091" s="224">
        <f t="shared" si="3329"/>
        <v>0</v>
      </c>
      <c r="G11091" s="273">
        <f t="shared" si="3330"/>
        <v>0</v>
      </c>
    </row>
    <row r="11092" spans="1:7" s="155" customFormat="1" ht="24" customHeight="1" x14ac:dyDescent="0.2">
      <c r="A11092" s="152" t="str">
        <f t="shared" si="3326"/>
        <v/>
      </c>
      <c r="B11092" s="150" t="str">
        <f t="shared" si="3327"/>
        <v/>
      </c>
      <c r="C11092" s="151"/>
      <c r="D11092" s="152" t="str">
        <f t="shared" si="3328"/>
        <v/>
      </c>
      <c r="E11092" s="153"/>
      <c r="F11092" s="224">
        <f t="shared" si="3329"/>
        <v>0</v>
      </c>
      <c r="G11092" s="273">
        <f t="shared" si="3330"/>
        <v>0</v>
      </c>
    </row>
    <row r="11093" spans="1:7" s="155" customFormat="1" ht="24" customHeight="1" x14ac:dyDescent="0.2">
      <c r="A11093" s="152" t="str">
        <f t="shared" si="3326"/>
        <v/>
      </c>
      <c r="B11093" s="150" t="str">
        <f t="shared" si="3327"/>
        <v/>
      </c>
      <c r="C11093" s="151"/>
      <c r="D11093" s="152" t="str">
        <f t="shared" si="3328"/>
        <v/>
      </c>
      <c r="E11093" s="153"/>
      <c r="F11093" s="224">
        <f t="shared" si="3329"/>
        <v>0</v>
      </c>
      <c r="G11093" s="273">
        <f t="shared" si="3330"/>
        <v>0</v>
      </c>
    </row>
    <row r="11094" spans="1:7" s="155" customFormat="1" ht="24" customHeight="1" x14ac:dyDescent="0.2">
      <c r="A11094" s="152" t="str">
        <f t="shared" si="3326"/>
        <v/>
      </c>
      <c r="B11094" s="150" t="str">
        <f t="shared" si="3327"/>
        <v/>
      </c>
      <c r="C11094" s="151"/>
      <c r="D11094" s="152" t="str">
        <f t="shared" si="3328"/>
        <v/>
      </c>
      <c r="E11094" s="153"/>
      <c r="F11094" s="224">
        <f t="shared" si="3329"/>
        <v>0</v>
      </c>
      <c r="G11094" s="273">
        <f t="shared" si="3330"/>
        <v>0</v>
      </c>
    </row>
    <row r="11095" spans="1:7" s="155" customFormat="1" ht="24" customHeight="1" x14ac:dyDescent="0.2">
      <c r="A11095" s="152" t="str">
        <f t="shared" si="3326"/>
        <v/>
      </c>
      <c r="B11095" s="150" t="str">
        <f t="shared" si="3327"/>
        <v/>
      </c>
      <c r="C11095" s="151"/>
      <c r="D11095" s="152" t="str">
        <f t="shared" si="3328"/>
        <v/>
      </c>
      <c r="E11095" s="153"/>
      <c r="F11095" s="224">
        <f t="shared" si="3329"/>
        <v>0</v>
      </c>
      <c r="G11095" s="273">
        <f t="shared" si="3330"/>
        <v>0</v>
      </c>
    </row>
    <row r="11096" spans="1:7" s="155" customFormat="1" ht="24" customHeight="1" x14ac:dyDescent="0.2">
      <c r="A11096" s="152" t="str">
        <f t="shared" si="3326"/>
        <v/>
      </c>
      <c r="B11096" s="150" t="str">
        <f t="shared" si="3327"/>
        <v/>
      </c>
      <c r="C11096" s="151"/>
      <c r="D11096" s="152" t="str">
        <f t="shared" si="3328"/>
        <v/>
      </c>
      <c r="E11096" s="153"/>
      <c r="F11096" s="224">
        <f t="shared" si="3329"/>
        <v>0</v>
      </c>
      <c r="G11096" s="273">
        <f t="shared" si="3330"/>
        <v>0</v>
      </c>
    </row>
    <row r="11097" spans="1:7" ht="24" customHeight="1" x14ac:dyDescent="0.2">
      <c r="A11097" s="177"/>
      <c r="B11097" s="58"/>
      <c r="D11097" s="58"/>
      <c r="E11097" s="59"/>
      <c r="F11097" s="162" t="s">
        <v>33</v>
      </c>
      <c r="G11097" s="274">
        <f>SUBTOTAL(9,G11088:G11096)</f>
        <v>0</v>
      </c>
    </row>
    <row r="11098" spans="1:7" ht="24" customHeight="1" x14ac:dyDescent="0.2">
      <c r="A11098" s="178"/>
      <c r="B11098" s="58"/>
      <c r="D11098" s="58"/>
      <c r="E11098" s="59"/>
      <c r="G11098" s="176"/>
    </row>
    <row r="11099" spans="1:7" ht="24" customHeight="1" x14ac:dyDescent="0.2">
      <c r="A11099" s="179" t="str">
        <f>B11057</f>
        <v/>
      </c>
      <c r="B11099" s="180" t="str">
        <f>C11057</f>
        <v/>
      </c>
      <c r="C11099" s="65"/>
      <c r="D11099" s="65" t="s">
        <v>34</v>
      </c>
      <c r="E11099" s="66"/>
      <c r="F11099" s="181" t="s">
        <v>35</v>
      </c>
      <c r="G11099" s="276">
        <f>SUBTOTAL(9,G11062:G11098)</f>
        <v>0</v>
      </c>
    </row>
    <row r="11101" spans="1:7" ht="24" customHeight="1" x14ac:dyDescent="0.2">
      <c r="A11101" s="163" t="s">
        <v>37</v>
      </c>
      <c r="B11101" s="164"/>
      <c r="C11101" s="164"/>
      <c r="D11101" s="164"/>
      <c r="E11101" s="164"/>
      <c r="F11101" s="164"/>
      <c r="G11101" s="165"/>
    </row>
    <row r="11102" spans="1:7" ht="24" customHeight="1" x14ac:dyDescent="0.2">
      <c r="A11102" s="166" t="s">
        <v>602</v>
      </c>
      <c r="B11102" s="54" t="str">
        <f>Comitente</f>
        <v>SUBSECRETARIA DE ARQUITECTURA</v>
      </c>
      <c r="C11102" s="50"/>
      <c r="D11102" s="55"/>
      <c r="E11102" s="55"/>
      <c r="F11102" s="56"/>
      <c r="G11102" s="167"/>
    </row>
    <row r="11103" spans="1:7" ht="24" customHeight="1" x14ac:dyDescent="0.2">
      <c r="A11103" s="166" t="s">
        <v>603</v>
      </c>
      <c r="B11103" s="54">
        <f>Contratista</f>
        <v>0</v>
      </c>
      <c r="C11103" s="51"/>
      <c r="D11103" s="51"/>
      <c r="E11103" s="51"/>
      <c r="F11103" s="57"/>
      <c r="G11103" s="168"/>
    </row>
    <row r="11104" spans="1:7" ht="24" customHeight="1" x14ac:dyDescent="0.2">
      <c r="A11104" s="166" t="s">
        <v>24</v>
      </c>
      <c r="B11104" s="54" t="str">
        <f>Obra</f>
        <v xml:space="preserve">CONSTRUCCIÓN C.I.C. BARRIO SIERRAS DE MARQUESADO    </v>
      </c>
      <c r="C11104" s="51"/>
      <c r="D11104" s="51"/>
      <c r="E11104" s="51"/>
      <c r="F11104" s="57" t="s">
        <v>38</v>
      </c>
      <c r="G11104" s="169">
        <f>Fecha_Base</f>
        <v>0</v>
      </c>
    </row>
    <row r="11105" spans="1:123" ht="24" customHeight="1" x14ac:dyDescent="0.2">
      <c r="A11105" s="170" t="s">
        <v>601</v>
      </c>
      <c r="B11105" s="52" t="str">
        <f>Ubicación</f>
        <v>DEPARTAMENTO Rivadavia</v>
      </c>
      <c r="C11105" s="52"/>
      <c r="D11105" s="58"/>
      <c r="E11105" s="59"/>
      <c r="G11105" s="171"/>
    </row>
    <row r="11106" spans="1:123" ht="24" customHeight="1" x14ac:dyDescent="0.2">
      <c r="A11106" s="170" t="s">
        <v>39</v>
      </c>
      <c r="B11106" s="61" t="str">
        <f>IFERROR(VALUE(LEFT(B11107,FIND(".",B11107)-1)),"")</f>
        <v/>
      </c>
      <c r="C11106" s="53" t="str">
        <f>IFERROR(VLOOKUP(B11106,Tabla_CyP,2,FALSE),"")</f>
        <v/>
      </c>
      <c r="E11106" s="59"/>
      <c r="G11106" s="171"/>
    </row>
    <row r="11107" spans="1:123" ht="24" customHeight="1" x14ac:dyDescent="0.2">
      <c r="A11107" s="170" t="s">
        <v>25</v>
      </c>
      <c r="B11107" s="62" t="str">
        <f>IFERROR(VLOOKUP(COUNTIF($A$1:A11107,"ANALISIS DE PRECIOS"),Tabla_NumeroItem,2,FALSE),"")</f>
        <v/>
      </c>
      <c r="C11107" s="53" t="str">
        <f>IFERROR(VLOOKUP(B11107,Tabla_CyP,2,FALSE),"")</f>
        <v/>
      </c>
      <c r="D11107" s="58"/>
      <c r="E11107" s="59"/>
      <c r="F11107" s="57" t="s">
        <v>26</v>
      </c>
      <c r="G11107" s="172" t="str">
        <f>IFERROR(VLOOKUP(B11107,Tabla_CyP,4,FALSE),"")</f>
        <v/>
      </c>
    </row>
    <row r="11108" spans="1:123" ht="24" customHeight="1" x14ac:dyDescent="0.2">
      <c r="A11108" s="170"/>
      <c r="B11108" s="52"/>
      <c r="D11108" s="58"/>
      <c r="E11108" s="59"/>
      <c r="G11108" s="171"/>
    </row>
    <row r="11109" spans="1:123" ht="24" customHeight="1" x14ac:dyDescent="0.2">
      <c r="A11109" s="328" t="s">
        <v>507</v>
      </c>
      <c r="B11109" s="329"/>
      <c r="C11109" s="330" t="s">
        <v>0</v>
      </c>
      <c r="D11109" s="330" t="s">
        <v>27</v>
      </c>
      <c r="E11109" s="332" t="s">
        <v>28</v>
      </c>
      <c r="F11109" s="334" t="s">
        <v>29</v>
      </c>
      <c r="G11109" s="334" t="s">
        <v>30</v>
      </c>
    </row>
    <row r="11110" spans="1:123" s="58" customFormat="1" ht="24" customHeight="1" x14ac:dyDescent="0.2">
      <c r="A11110" s="63" t="s">
        <v>508</v>
      </c>
      <c r="B11110" s="63" t="s">
        <v>509</v>
      </c>
      <c r="C11110" s="331"/>
      <c r="D11110" s="331"/>
      <c r="E11110" s="333"/>
      <c r="F11110" s="335"/>
      <c r="G11110" s="335"/>
      <c r="H11110" s="156"/>
      <c r="I11110" s="156"/>
      <c r="J11110" s="156"/>
      <c r="K11110" s="156"/>
      <c r="L11110" s="156"/>
      <c r="M11110" s="156"/>
      <c r="N11110" s="156"/>
      <c r="O11110" s="156"/>
      <c r="P11110" s="156"/>
      <c r="Q11110" s="156"/>
      <c r="R11110" s="156"/>
      <c r="S11110" s="156"/>
      <c r="T11110" s="156"/>
      <c r="U11110" s="156"/>
      <c r="V11110" s="156"/>
      <c r="W11110" s="156"/>
      <c r="X11110" s="156"/>
      <c r="Y11110" s="156"/>
      <c r="Z11110" s="156"/>
      <c r="AA11110" s="156"/>
      <c r="AB11110" s="156"/>
      <c r="AC11110" s="156"/>
      <c r="AD11110" s="156"/>
      <c r="AE11110" s="156"/>
      <c r="AF11110" s="156"/>
      <c r="AG11110" s="156"/>
      <c r="AH11110" s="156"/>
      <c r="AI11110" s="156"/>
      <c r="AJ11110" s="156"/>
      <c r="AK11110" s="156"/>
      <c r="AL11110" s="156"/>
      <c r="AM11110" s="156"/>
      <c r="AN11110" s="156"/>
      <c r="AO11110" s="156"/>
      <c r="AP11110" s="156"/>
      <c r="AQ11110" s="156"/>
      <c r="AR11110" s="156"/>
      <c r="AS11110" s="156"/>
      <c r="AT11110" s="156"/>
      <c r="AU11110" s="156"/>
      <c r="AV11110" s="156"/>
      <c r="AW11110" s="156"/>
      <c r="AX11110" s="156"/>
      <c r="AY11110" s="156"/>
      <c r="AZ11110" s="156"/>
      <c r="BA11110" s="156"/>
      <c r="BB11110" s="156"/>
      <c r="BC11110" s="156"/>
      <c r="BD11110" s="156"/>
      <c r="BE11110" s="156"/>
      <c r="BF11110" s="156"/>
      <c r="BG11110" s="156"/>
      <c r="BH11110" s="156"/>
      <c r="BI11110" s="156"/>
      <c r="BJ11110" s="156"/>
      <c r="BK11110" s="156"/>
      <c r="BL11110" s="156"/>
      <c r="BM11110" s="156"/>
      <c r="BN11110" s="156"/>
      <c r="BO11110" s="156"/>
      <c r="BP11110" s="156"/>
      <c r="BQ11110" s="156"/>
      <c r="BR11110" s="156"/>
      <c r="BS11110" s="156"/>
      <c r="BT11110" s="156"/>
      <c r="BU11110" s="156"/>
      <c r="BV11110" s="156"/>
      <c r="BW11110" s="156"/>
      <c r="BX11110" s="156"/>
      <c r="BY11110" s="156"/>
      <c r="BZ11110" s="156"/>
      <c r="CA11110" s="156"/>
      <c r="CB11110" s="156"/>
      <c r="CC11110" s="156"/>
      <c r="CD11110" s="156"/>
      <c r="CE11110" s="156"/>
      <c r="CF11110" s="156"/>
      <c r="CG11110" s="156"/>
      <c r="CH11110" s="156"/>
      <c r="CI11110" s="156"/>
      <c r="CJ11110" s="156"/>
      <c r="CK11110" s="156"/>
      <c r="CL11110" s="156"/>
      <c r="CM11110" s="156"/>
      <c r="CN11110" s="156"/>
      <c r="CO11110" s="156"/>
      <c r="CP11110" s="156"/>
      <c r="CQ11110" s="156"/>
      <c r="CR11110" s="156"/>
      <c r="CS11110" s="156"/>
      <c r="CT11110" s="156"/>
      <c r="CU11110" s="156"/>
      <c r="CV11110" s="156"/>
      <c r="CW11110" s="156"/>
      <c r="CX11110" s="156"/>
      <c r="CY11110" s="156"/>
      <c r="CZ11110" s="156"/>
      <c r="DA11110" s="156"/>
      <c r="DB11110" s="156"/>
      <c r="DC11110" s="156"/>
      <c r="DD11110" s="156"/>
      <c r="DE11110" s="156"/>
      <c r="DF11110" s="156"/>
      <c r="DG11110" s="156"/>
      <c r="DH11110" s="156"/>
      <c r="DI11110" s="156"/>
      <c r="DJ11110" s="156"/>
      <c r="DK11110" s="156"/>
      <c r="DL11110" s="156"/>
      <c r="DM11110" s="156"/>
      <c r="DN11110" s="156"/>
      <c r="DO11110" s="156"/>
      <c r="DP11110" s="156"/>
      <c r="DQ11110" s="156"/>
      <c r="DR11110" s="156"/>
      <c r="DS11110" s="156"/>
    </row>
    <row r="11111" spans="1:123" ht="24" customHeight="1" x14ac:dyDescent="0.2">
      <c r="A11111" s="173"/>
      <c r="B11111" s="64"/>
      <c r="C11111" s="87" t="s">
        <v>604</v>
      </c>
      <c r="D11111" s="65"/>
      <c r="E11111" s="66"/>
      <c r="F11111" s="67"/>
      <c r="G11111" s="174"/>
    </row>
    <row r="11112" spans="1:123" s="155" customFormat="1" ht="24" customHeight="1" x14ac:dyDescent="0.2">
      <c r="A11112" s="152" t="str">
        <f t="shared" ref="A11112:A11125" si="3331">IFERROR(VLOOKUP(C11112,Tabla_Insumos,4,FALSE),"")</f>
        <v/>
      </c>
      <c r="B11112" s="150" t="str">
        <f>IFERROR(VLOOKUP(C11112,Tabla_Insumos,5,FALSE),"")</f>
        <v/>
      </c>
      <c r="C11112" s="151"/>
      <c r="D11112" s="152" t="str">
        <f t="shared" ref="D11112:D11125" si="3332">IFERROR(VLOOKUP(C11112,Tabla_Insumos,2,FALSE),"")</f>
        <v/>
      </c>
      <c r="E11112" s="153"/>
      <c r="F11112" s="224">
        <f t="shared" ref="F11112:F11125" si="3333">IFERROR(VLOOKUP(C11112,Tabla_Insumos,3,FALSE),0)</f>
        <v>0</v>
      </c>
      <c r="G11112" s="273">
        <f>ROUND(E11112*F11112,2)</f>
        <v>0</v>
      </c>
    </row>
    <row r="11113" spans="1:123" s="155" customFormat="1" ht="24" customHeight="1" x14ac:dyDescent="0.2">
      <c r="A11113" s="152" t="str">
        <f t="shared" si="3331"/>
        <v/>
      </c>
      <c r="B11113" s="150" t="str">
        <f t="shared" ref="B11113:B11125" si="3334">IFERROR(VLOOKUP(C11113,Tabla_Insumos,5,FALSE),"")</f>
        <v/>
      </c>
      <c r="C11113" s="151"/>
      <c r="D11113" s="152" t="str">
        <f t="shared" si="3332"/>
        <v/>
      </c>
      <c r="E11113" s="153"/>
      <c r="F11113" s="224">
        <f t="shared" si="3333"/>
        <v>0</v>
      </c>
      <c r="G11113" s="273">
        <f t="shared" ref="G11113:G11125" si="3335">ROUND(E11113*F11113,2)</f>
        <v>0</v>
      </c>
    </row>
    <row r="11114" spans="1:123" s="155" customFormat="1" ht="24" customHeight="1" x14ac:dyDescent="0.2">
      <c r="A11114" s="152" t="str">
        <f t="shared" si="3331"/>
        <v/>
      </c>
      <c r="B11114" s="150" t="str">
        <f t="shared" si="3334"/>
        <v/>
      </c>
      <c r="C11114" s="151"/>
      <c r="D11114" s="152" t="str">
        <f t="shared" si="3332"/>
        <v/>
      </c>
      <c r="E11114" s="153"/>
      <c r="F11114" s="224">
        <f t="shared" si="3333"/>
        <v>0</v>
      </c>
      <c r="G11114" s="273">
        <f t="shared" si="3335"/>
        <v>0</v>
      </c>
    </row>
    <row r="11115" spans="1:123" s="155" customFormat="1" ht="24" customHeight="1" x14ac:dyDescent="0.2">
      <c r="A11115" s="152" t="str">
        <f t="shared" si="3331"/>
        <v/>
      </c>
      <c r="B11115" s="150" t="str">
        <f t="shared" si="3334"/>
        <v/>
      </c>
      <c r="C11115" s="151"/>
      <c r="D11115" s="152" t="str">
        <f t="shared" si="3332"/>
        <v/>
      </c>
      <c r="E11115" s="153"/>
      <c r="F11115" s="224">
        <f t="shared" si="3333"/>
        <v>0</v>
      </c>
      <c r="G11115" s="273">
        <f t="shared" si="3335"/>
        <v>0</v>
      </c>
    </row>
    <row r="11116" spans="1:123" s="155" customFormat="1" ht="24" customHeight="1" x14ac:dyDescent="0.2">
      <c r="A11116" s="152" t="str">
        <f t="shared" si="3331"/>
        <v/>
      </c>
      <c r="B11116" s="150" t="str">
        <f t="shared" si="3334"/>
        <v/>
      </c>
      <c r="C11116" s="151"/>
      <c r="D11116" s="152" t="str">
        <f t="shared" si="3332"/>
        <v/>
      </c>
      <c r="E11116" s="153"/>
      <c r="F11116" s="224">
        <f t="shared" si="3333"/>
        <v>0</v>
      </c>
      <c r="G11116" s="273">
        <f t="shared" si="3335"/>
        <v>0</v>
      </c>
    </row>
    <row r="11117" spans="1:123" s="155" customFormat="1" ht="24" customHeight="1" x14ac:dyDescent="0.2">
      <c r="A11117" s="152" t="str">
        <f t="shared" si="3331"/>
        <v/>
      </c>
      <c r="B11117" s="150" t="str">
        <f t="shared" si="3334"/>
        <v/>
      </c>
      <c r="C11117" s="151"/>
      <c r="D11117" s="152" t="str">
        <f t="shared" si="3332"/>
        <v/>
      </c>
      <c r="E11117" s="153"/>
      <c r="F11117" s="224">
        <f t="shared" si="3333"/>
        <v>0</v>
      </c>
      <c r="G11117" s="273">
        <f t="shared" si="3335"/>
        <v>0</v>
      </c>
    </row>
    <row r="11118" spans="1:123" s="155" customFormat="1" ht="24" customHeight="1" x14ac:dyDescent="0.2">
      <c r="A11118" s="152" t="str">
        <f t="shared" si="3331"/>
        <v/>
      </c>
      <c r="B11118" s="150" t="str">
        <f t="shared" si="3334"/>
        <v/>
      </c>
      <c r="C11118" s="151"/>
      <c r="D11118" s="152" t="str">
        <f t="shared" si="3332"/>
        <v/>
      </c>
      <c r="E11118" s="153"/>
      <c r="F11118" s="224">
        <f t="shared" si="3333"/>
        <v>0</v>
      </c>
      <c r="G11118" s="273">
        <f t="shared" si="3335"/>
        <v>0</v>
      </c>
    </row>
    <row r="11119" spans="1:123" s="155" customFormat="1" ht="24" customHeight="1" x14ac:dyDescent="0.2">
      <c r="A11119" s="152" t="str">
        <f t="shared" si="3331"/>
        <v/>
      </c>
      <c r="B11119" s="150" t="str">
        <f t="shared" si="3334"/>
        <v/>
      </c>
      <c r="C11119" s="151"/>
      <c r="D11119" s="152" t="str">
        <f t="shared" si="3332"/>
        <v/>
      </c>
      <c r="E11119" s="153"/>
      <c r="F11119" s="224">
        <f t="shared" si="3333"/>
        <v>0</v>
      </c>
      <c r="G11119" s="273">
        <f t="shared" si="3335"/>
        <v>0</v>
      </c>
    </row>
    <row r="11120" spans="1:123" s="155" customFormat="1" ht="24" customHeight="1" x14ac:dyDescent="0.2">
      <c r="A11120" s="152" t="str">
        <f t="shared" si="3331"/>
        <v/>
      </c>
      <c r="B11120" s="150" t="str">
        <f t="shared" si="3334"/>
        <v/>
      </c>
      <c r="C11120" s="151"/>
      <c r="D11120" s="152" t="str">
        <f t="shared" si="3332"/>
        <v/>
      </c>
      <c r="E11120" s="153"/>
      <c r="F11120" s="224">
        <f t="shared" si="3333"/>
        <v>0</v>
      </c>
      <c r="G11120" s="273">
        <f t="shared" si="3335"/>
        <v>0</v>
      </c>
    </row>
    <row r="11121" spans="1:7" s="155" customFormat="1" ht="24" customHeight="1" x14ac:dyDescent="0.2">
      <c r="A11121" s="152" t="str">
        <f t="shared" si="3331"/>
        <v/>
      </c>
      <c r="B11121" s="150" t="str">
        <f t="shared" si="3334"/>
        <v/>
      </c>
      <c r="C11121" s="151"/>
      <c r="D11121" s="152" t="str">
        <f t="shared" si="3332"/>
        <v/>
      </c>
      <c r="E11121" s="153"/>
      <c r="F11121" s="224">
        <f t="shared" si="3333"/>
        <v>0</v>
      </c>
      <c r="G11121" s="273">
        <f t="shared" si="3335"/>
        <v>0</v>
      </c>
    </row>
    <row r="11122" spans="1:7" s="155" customFormat="1" ht="24" customHeight="1" x14ac:dyDescent="0.2">
      <c r="A11122" s="152" t="str">
        <f t="shared" si="3331"/>
        <v/>
      </c>
      <c r="B11122" s="150" t="str">
        <f t="shared" si="3334"/>
        <v/>
      </c>
      <c r="C11122" s="151"/>
      <c r="D11122" s="152" t="str">
        <f t="shared" si="3332"/>
        <v/>
      </c>
      <c r="E11122" s="153"/>
      <c r="F11122" s="224">
        <f t="shared" si="3333"/>
        <v>0</v>
      </c>
      <c r="G11122" s="273">
        <f t="shared" si="3335"/>
        <v>0</v>
      </c>
    </row>
    <row r="11123" spans="1:7" s="155" customFormat="1" ht="24" customHeight="1" x14ac:dyDescent="0.2">
      <c r="A11123" s="152" t="str">
        <f t="shared" si="3331"/>
        <v/>
      </c>
      <c r="B11123" s="150" t="str">
        <f t="shared" si="3334"/>
        <v/>
      </c>
      <c r="C11123" s="151"/>
      <c r="D11123" s="152" t="str">
        <f t="shared" si="3332"/>
        <v/>
      </c>
      <c r="E11123" s="153"/>
      <c r="F11123" s="224">
        <f t="shared" si="3333"/>
        <v>0</v>
      </c>
      <c r="G11123" s="273">
        <f t="shared" si="3335"/>
        <v>0</v>
      </c>
    </row>
    <row r="11124" spans="1:7" s="155" customFormat="1" ht="24" customHeight="1" x14ac:dyDescent="0.2">
      <c r="A11124" s="152" t="str">
        <f t="shared" si="3331"/>
        <v/>
      </c>
      <c r="B11124" s="150" t="str">
        <f t="shared" si="3334"/>
        <v/>
      </c>
      <c r="C11124" s="151"/>
      <c r="D11124" s="152" t="str">
        <f t="shared" si="3332"/>
        <v/>
      </c>
      <c r="E11124" s="153"/>
      <c r="F11124" s="224">
        <f t="shared" si="3333"/>
        <v>0</v>
      </c>
      <c r="G11124" s="273">
        <f t="shared" si="3335"/>
        <v>0</v>
      </c>
    </row>
    <row r="11125" spans="1:7" s="155" customFormat="1" ht="24" customHeight="1" x14ac:dyDescent="0.2">
      <c r="A11125" s="152" t="str">
        <f t="shared" si="3331"/>
        <v/>
      </c>
      <c r="B11125" s="150" t="str">
        <f t="shared" si="3334"/>
        <v/>
      </c>
      <c r="C11125" s="151"/>
      <c r="D11125" s="152" t="str">
        <f t="shared" si="3332"/>
        <v/>
      </c>
      <c r="E11125" s="153"/>
      <c r="F11125" s="154">
        <f t="shared" si="3333"/>
        <v>0</v>
      </c>
      <c r="G11125" s="273">
        <f t="shared" si="3335"/>
        <v>0</v>
      </c>
    </row>
    <row r="11126" spans="1:7" ht="24" customHeight="1" x14ac:dyDescent="0.2">
      <c r="A11126" s="175"/>
      <c r="D11126" s="58"/>
      <c r="E11126" s="59"/>
      <c r="F11126" s="162" t="s">
        <v>31</v>
      </c>
      <c r="G11126" s="274">
        <f>SUBTOTAL(9,G11112:G11125)</f>
        <v>0</v>
      </c>
    </row>
    <row r="11127" spans="1:7" ht="24" customHeight="1" x14ac:dyDescent="0.2">
      <c r="A11127" s="175"/>
      <c r="C11127" s="68" t="s">
        <v>605</v>
      </c>
      <c r="D11127" s="58"/>
      <c r="E11127" s="59"/>
      <c r="G11127" s="176"/>
    </row>
    <row r="11128" spans="1:7" s="155" customFormat="1" ht="24" customHeight="1" x14ac:dyDescent="0.2">
      <c r="A11128" s="152" t="str">
        <f t="shared" ref="A11128:A11135" si="3336">IFERROR(VLOOKUP(C11128,Tabla_Insumos,4,FALSE),"")</f>
        <v/>
      </c>
      <c r="B11128" s="150">
        <f t="shared" ref="B11128:B11135" si="3337">IFERROR(VLOOKUP(A11128,Tabla_Indices,5,FALSE),"")</f>
        <v>0</v>
      </c>
      <c r="C11128" s="151"/>
      <c r="D11128" s="152" t="str">
        <f t="shared" ref="D11128:D11135" si="3338">IFERROR(VLOOKUP(C11128,Tabla_Insumos,2,FALSE),"")</f>
        <v/>
      </c>
      <c r="E11128" s="153"/>
      <c r="F11128" s="275">
        <f t="shared" ref="F11128:F11135" si="3339">IFERROR(VLOOKUP(C11128,Tabla_Insumos,3,FALSE),0)</f>
        <v>0</v>
      </c>
      <c r="G11128" s="273">
        <f>ROUND(E11128*F11128,2)</f>
        <v>0</v>
      </c>
    </row>
    <row r="11129" spans="1:7" s="155" customFormat="1" ht="24" customHeight="1" x14ac:dyDescent="0.2">
      <c r="A11129" s="152" t="str">
        <f t="shared" si="3336"/>
        <v/>
      </c>
      <c r="B11129" s="150">
        <f t="shared" si="3337"/>
        <v>0</v>
      </c>
      <c r="C11129" s="151"/>
      <c r="D11129" s="152" t="str">
        <f t="shared" si="3338"/>
        <v/>
      </c>
      <c r="E11129" s="153"/>
      <c r="F11129" s="275">
        <f t="shared" si="3339"/>
        <v>0</v>
      </c>
      <c r="G11129" s="273">
        <f>ROUND(E11129*F11129,2)</f>
        <v>0</v>
      </c>
    </row>
    <row r="11130" spans="1:7" s="155" customFormat="1" ht="24" customHeight="1" x14ac:dyDescent="0.2">
      <c r="A11130" s="152" t="str">
        <f t="shared" si="3336"/>
        <v/>
      </c>
      <c r="B11130" s="150">
        <f t="shared" si="3337"/>
        <v>0</v>
      </c>
      <c r="C11130" s="151"/>
      <c r="D11130" s="152" t="str">
        <f t="shared" si="3338"/>
        <v/>
      </c>
      <c r="E11130" s="153"/>
      <c r="F11130" s="275">
        <f t="shared" si="3339"/>
        <v>0</v>
      </c>
      <c r="G11130" s="273">
        <f t="shared" ref="G11130:G11135" si="3340">ROUND(E11130*F11130,2)</f>
        <v>0</v>
      </c>
    </row>
    <row r="11131" spans="1:7" s="155" customFormat="1" ht="24" customHeight="1" x14ac:dyDescent="0.2">
      <c r="A11131" s="152" t="str">
        <f t="shared" si="3336"/>
        <v/>
      </c>
      <c r="B11131" s="150">
        <f t="shared" si="3337"/>
        <v>0</v>
      </c>
      <c r="C11131" s="151"/>
      <c r="D11131" s="152" t="str">
        <f t="shared" si="3338"/>
        <v/>
      </c>
      <c r="E11131" s="153"/>
      <c r="F11131" s="275">
        <f t="shared" si="3339"/>
        <v>0</v>
      </c>
      <c r="G11131" s="273">
        <f t="shared" si="3340"/>
        <v>0</v>
      </c>
    </row>
    <row r="11132" spans="1:7" s="155" customFormat="1" ht="24" customHeight="1" x14ac:dyDescent="0.2">
      <c r="A11132" s="152" t="str">
        <f t="shared" si="3336"/>
        <v/>
      </c>
      <c r="B11132" s="150">
        <f t="shared" si="3337"/>
        <v>0</v>
      </c>
      <c r="C11132" s="151"/>
      <c r="D11132" s="152" t="str">
        <f t="shared" si="3338"/>
        <v/>
      </c>
      <c r="E11132" s="153"/>
      <c r="F11132" s="224">
        <f t="shared" si="3339"/>
        <v>0</v>
      </c>
      <c r="G11132" s="273">
        <f t="shared" si="3340"/>
        <v>0</v>
      </c>
    </row>
    <row r="11133" spans="1:7" s="155" customFormat="1" ht="24" customHeight="1" x14ac:dyDescent="0.2">
      <c r="A11133" s="152" t="str">
        <f t="shared" si="3336"/>
        <v/>
      </c>
      <c r="B11133" s="150">
        <f t="shared" si="3337"/>
        <v>0</v>
      </c>
      <c r="C11133" s="151"/>
      <c r="D11133" s="152" t="str">
        <f t="shared" si="3338"/>
        <v/>
      </c>
      <c r="E11133" s="153"/>
      <c r="F11133" s="224">
        <f t="shared" si="3339"/>
        <v>0</v>
      </c>
      <c r="G11133" s="273">
        <f t="shared" si="3340"/>
        <v>0</v>
      </c>
    </row>
    <row r="11134" spans="1:7" s="155" customFormat="1" ht="24" customHeight="1" x14ac:dyDescent="0.2">
      <c r="A11134" s="152" t="str">
        <f t="shared" si="3336"/>
        <v/>
      </c>
      <c r="B11134" s="150">
        <f t="shared" si="3337"/>
        <v>0</v>
      </c>
      <c r="C11134" s="151"/>
      <c r="D11134" s="152" t="str">
        <f t="shared" si="3338"/>
        <v/>
      </c>
      <c r="E11134" s="153"/>
      <c r="F11134" s="224">
        <f t="shared" si="3339"/>
        <v>0</v>
      </c>
      <c r="G11134" s="273">
        <f t="shared" si="3340"/>
        <v>0</v>
      </c>
    </row>
    <row r="11135" spans="1:7" s="155" customFormat="1" ht="24" customHeight="1" x14ac:dyDescent="0.2">
      <c r="A11135" s="152" t="str">
        <f t="shared" si="3336"/>
        <v/>
      </c>
      <c r="B11135" s="150">
        <f t="shared" si="3337"/>
        <v>0</v>
      </c>
      <c r="C11135" s="151"/>
      <c r="D11135" s="152" t="str">
        <f t="shared" si="3338"/>
        <v/>
      </c>
      <c r="E11135" s="153"/>
      <c r="F11135" s="224">
        <f t="shared" si="3339"/>
        <v>0</v>
      </c>
      <c r="G11135" s="273">
        <f t="shared" si="3340"/>
        <v>0</v>
      </c>
    </row>
    <row r="11136" spans="1:7" ht="24" customHeight="1" x14ac:dyDescent="0.2">
      <c r="A11136" s="175"/>
      <c r="D11136" s="58"/>
      <c r="E11136" s="59"/>
      <c r="F11136" s="162" t="s">
        <v>32</v>
      </c>
      <c r="G11136" s="274">
        <f>SUBTOTAL(9,G11128:G11135)</f>
        <v>0</v>
      </c>
    </row>
    <row r="11137" spans="1:7" ht="24" customHeight="1" x14ac:dyDescent="0.2">
      <c r="A11137" s="175"/>
      <c r="C11137" s="68" t="s">
        <v>606</v>
      </c>
      <c r="D11137" s="58"/>
      <c r="E11137" s="59"/>
      <c r="G11137" s="176"/>
    </row>
    <row r="11138" spans="1:7" s="155" customFormat="1" ht="24" customHeight="1" x14ac:dyDescent="0.2">
      <c r="A11138" s="152" t="str">
        <f t="shared" ref="A11138:A11146" si="3341">IFERROR(VLOOKUP(C11138,Tabla_Insumos,4,FALSE),"")</f>
        <v/>
      </c>
      <c r="B11138" s="150" t="str">
        <f t="shared" ref="B11138:B11146" si="3342">IFERROR(VLOOKUP(C11138,Tabla_Insumos,5,FALSE),"")</f>
        <v/>
      </c>
      <c r="C11138" s="151"/>
      <c r="D11138" s="152" t="str">
        <f t="shared" ref="D11138:D11146" si="3343">IFERROR(VLOOKUP(C11138,Tabla_Insumos,2,FALSE),"")</f>
        <v/>
      </c>
      <c r="E11138" s="153"/>
      <c r="F11138" s="224">
        <f t="shared" ref="F11138:F11146" si="3344">IFERROR(VLOOKUP(C11138,Tabla_Insumos,3,FALSE),0)</f>
        <v>0</v>
      </c>
      <c r="G11138" s="273">
        <f t="shared" ref="G11138:G11146" si="3345">ROUND(E11138*F11138,2)</f>
        <v>0</v>
      </c>
    </row>
    <row r="11139" spans="1:7" s="155" customFormat="1" ht="24" customHeight="1" x14ac:dyDescent="0.2">
      <c r="A11139" s="152" t="str">
        <f t="shared" si="3341"/>
        <v/>
      </c>
      <c r="B11139" s="150" t="str">
        <f t="shared" si="3342"/>
        <v/>
      </c>
      <c r="C11139" s="151"/>
      <c r="D11139" s="152" t="str">
        <f t="shared" si="3343"/>
        <v/>
      </c>
      <c r="E11139" s="153"/>
      <c r="F11139" s="224">
        <f t="shared" si="3344"/>
        <v>0</v>
      </c>
      <c r="G11139" s="273">
        <f t="shared" si="3345"/>
        <v>0</v>
      </c>
    </row>
    <row r="11140" spans="1:7" s="155" customFormat="1" ht="24" customHeight="1" x14ac:dyDescent="0.2">
      <c r="A11140" s="152" t="str">
        <f t="shared" si="3341"/>
        <v/>
      </c>
      <c r="B11140" s="150" t="str">
        <f t="shared" si="3342"/>
        <v/>
      </c>
      <c r="C11140" s="151"/>
      <c r="D11140" s="152" t="str">
        <f t="shared" si="3343"/>
        <v/>
      </c>
      <c r="E11140" s="153"/>
      <c r="F11140" s="224">
        <f t="shared" si="3344"/>
        <v>0</v>
      </c>
      <c r="G11140" s="273">
        <f t="shared" si="3345"/>
        <v>0</v>
      </c>
    </row>
    <row r="11141" spans="1:7" s="155" customFormat="1" ht="24" customHeight="1" x14ac:dyDescent="0.2">
      <c r="A11141" s="152" t="str">
        <f t="shared" si="3341"/>
        <v/>
      </c>
      <c r="B11141" s="150" t="str">
        <f t="shared" si="3342"/>
        <v/>
      </c>
      <c r="C11141" s="151"/>
      <c r="D11141" s="152" t="str">
        <f t="shared" si="3343"/>
        <v/>
      </c>
      <c r="E11141" s="153"/>
      <c r="F11141" s="224">
        <f t="shared" si="3344"/>
        <v>0</v>
      </c>
      <c r="G11141" s="273">
        <f t="shared" si="3345"/>
        <v>0</v>
      </c>
    </row>
    <row r="11142" spans="1:7" s="155" customFormat="1" ht="24" customHeight="1" x14ac:dyDescent="0.2">
      <c r="A11142" s="152" t="str">
        <f t="shared" si="3341"/>
        <v/>
      </c>
      <c r="B11142" s="150" t="str">
        <f t="shared" si="3342"/>
        <v/>
      </c>
      <c r="C11142" s="151"/>
      <c r="D11142" s="152" t="str">
        <f t="shared" si="3343"/>
        <v/>
      </c>
      <c r="E11142" s="153"/>
      <c r="F11142" s="224">
        <f t="shared" si="3344"/>
        <v>0</v>
      </c>
      <c r="G11142" s="273">
        <f t="shared" si="3345"/>
        <v>0</v>
      </c>
    </row>
    <row r="11143" spans="1:7" s="155" customFormat="1" ht="24" customHeight="1" x14ac:dyDescent="0.2">
      <c r="A11143" s="152" t="str">
        <f t="shared" si="3341"/>
        <v/>
      </c>
      <c r="B11143" s="150" t="str">
        <f t="shared" si="3342"/>
        <v/>
      </c>
      <c r="C11143" s="151"/>
      <c r="D11143" s="152" t="str">
        <f t="shared" si="3343"/>
        <v/>
      </c>
      <c r="E11143" s="153"/>
      <c r="F11143" s="224">
        <f t="shared" si="3344"/>
        <v>0</v>
      </c>
      <c r="G11143" s="273">
        <f t="shared" si="3345"/>
        <v>0</v>
      </c>
    </row>
    <row r="11144" spans="1:7" s="155" customFormat="1" ht="24" customHeight="1" x14ac:dyDescent="0.2">
      <c r="A11144" s="152" t="str">
        <f t="shared" si="3341"/>
        <v/>
      </c>
      <c r="B11144" s="150" t="str">
        <f t="shared" si="3342"/>
        <v/>
      </c>
      <c r="C11144" s="151"/>
      <c r="D11144" s="152" t="str">
        <f t="shared" si="3343"/>
        <v/>
      </c>
      <c r="E11144" s="153"/>
      <c r="F11144" s="224">
        <f t="shared" si="3344"/>
        <v>0</v>
      </c>
      <c r="G11144" s="273">
        <f t="shared" si="3345"/>
        <v>0</v>
      </c>
    </row>
    <row r="11145" spans="1:7" s="155" customFormat="1" ht="24" customHeight="1" x14ac:dyDescent="0.2">
      <c r="A11145" s="152" t="str">
        <f t="shared" si="3341"/>
        <v/>
      </c>
      <c r="B11145" s="150" t="str">
        <f t="shared" si="3342"/>
        <v/>
      </c>
      <c r="C11145" s="151"/>
      <c r="D11145" s="152" t="str">
        <f t="shared" si="3343"/>
        <v/>
      </c>
      <c r="E11145" s="153"/>
      <c r="F11145" s="224">
        <f t="shared" si="3344"/>
        <v>0</v>
      </c>
      <c r="G11145" s="273">
        <f t="shared" si="3345"/>
        <v>0</v>
      </c>
    </row>
    <row r="11146" spans="1:7" s="155" customFormat="1" ht="24" customHeight="1" x14ac:dyDescent="0.2">
      <c r="A11146" s="152" t="str">
        <f t="shared" si="3341"/>
        <v/>
      </c>
      <c r="B11146" s="150" t="str">
        <f t="shared" si="3342"/>
        <v/>
      </c>
      <c r="C11146" s="151"/>
      <c r="D11146" s="152" t="str">
        <f t="shared" si="3343"/>
        <v/>
      </c>
      <c r="E11146" s="153"/>
      <c r="F11146" s="224">
        <f t="shared" si="3344"/>
        <v>0</v>
      </c>
      <c r="G11146" s="273">
        <f t="shared" si="3345"/>
        <v>0</v>
      </c>
    </row>
    <row r="11147" spans="1:7" ht="24" customHeight="1" x14ac:dyDescent="0.2">
      <c r="A11147" s="177"/>
      <c r="B11147" s="58"/>
      <c r="D11147" s="58"/>
      <c r="E11147" s="59"/>
      <c r="F11147" s="162" t="s">
        <v>33</v>
      </c>
      <c r="G11147" s="274">
        <f>SUBTOTAL(9,G11138:G11146)</f>
        <v>0</v>
      </c>
    </row>
    <row r="11148" spans="1:7" ht="24" customHeight="1" x14ac:dyDescent="0.2">
      <c r="A11148" s="178"/>
      <c r="B11148" s="58"/>
      <c r="D11148" s="58"/>
      <c r="E11148" s="59"/>
      <c r="G11148" s="176"/>
    </row>
    <row r="11149" spans="1:7" ht="24" customHeight="1" x14ac:dyDescent="0.2">
      <c r="A11149" s="179" t="str">
        <f>B11107</f>
        <v/>
      </c>
      <c r="B11149" s="180" t="str">
        <f>C11107</f>
        <v/>
      </c>
      <c r="C11149" s="65"/>
      <c r="D11149" s="65" t="s">
        <v>34</v>
      </c>
      <c r="E11149" s="66"/>
      <c r="F11149" s="181" t="s">
        <v>35</v>
      </c>
      <c r="G11149" s="276">
        <f>SUBTOTAL(9,G11112:G11148)</f>
        <v>0</v>
      </c>
    </row>
    <row r="11151" spans="1:7" ht="24" customHeight="1" x14ac:dyDescent="0.2">
      <c r="A11151" s="163" t="s">
        <v>37</v>
      </c>
      <c r="B11151" s="164"/>
      <c r="C11151" s="164"/>
      <c r="D11151" s="164"/>
      <c r="E11151" s="164"/>
      <c r="F11151" s="164"/>
      <c r="G11151" s="165"/>
    </row>
    <row r="11152" spans="1:7" ht="24" customHeight="1" x14ac:dyDescent="0.2">
      <c r="A11152" s="166" t="s">
        <v>602</v>
      </c>
      <c r="B11152" s="54" t="str">
        <f>Comitente</f>
        <v>SUBSECRETARIA DE ARQUITECTURA</v>
      </c>
      <c r="C11152" s="50"/>
      <c r="D11152" s="55"/>
      <c r="E11152" s="55"/>
      <c r="F11152" s="56"/>
      <c r="G11152" s="167"/>
    </row>
    <row r="11153" spans="1:123" ht="24" customHeight="1" x14ac:dyDescent="0.2">
      <c r="A11153" s="166" t="s">
        <v>603</v>
      </c>
      <c r="B11153" s="54">
        <f>Contratista</f>
        <v>0</v>
      </c>
      <c r="C11153" s="51"/>
      <c r="D11153" s="51"/>
      <c r="E11153" s="51"/>
      <c r="F11153" s="57"/>
      <c r="G11153" s="168"/>
    </row>
    <row r="11154" spans="1:123" ht="24" customHeight="1" x14ac:dyDescent="0.2">
      <c r="A11154" s="166" t="s">
        <v>24</v>
      </c>
      <c r="B11154" s="54" t="str">
        <f>Obra</f>
        <v xml:space="preserve">CONSTRUCCIÓN C.I.C. BARRIO SIERRAS DE MARQUESADO    </v>
      </c>
      <c r="C11154" s="51"/>
      <c r="D11154" s="51"/>
      <c r="E11154" s="51"/>
      <c r="F11154" s="57" t="s">
        <v>38</v>
      </c>
      <c r="G11154" s="169">
        <f>Fecha_Base</f>
        <v>0</v>
      </c>
    </row>
    <row r="11155" spans="1:123" ht="24" customHeight="1" x14ac:dyDescent="0.2">
      <c r="A11155" s="170" t="s">
        <v>601</v>
      </c>
      <c r="B11155" s="52" t="str">
        <f>Ubicación</f>
        <v>DEPARTAMENTO Rivadavia</v>
      </c>
      <c r="C11155" s="52"/>
      <c r="D11155" s="58"/>
      <c r="E11155" s="59"/>
      <c r="G11155" s="171"/>
    </row>
    <row r="11156" spans="1:123" ht="24" customHeight="1" x14ac:dyDescent="0.2">
      <c r="A11156" s="170" t="s">
        <v>39</v>
      </c>
      <c r="B11156" s="61" t="str">
        <f>IFERROR(VALUE(LEFT(B11157,FIND(".",B11157)-1)),"")</f>
        <v/>
      </c>
      <c r="C11156" s="53" t="str">
        <f>IFERROR(VLOOKUP(B11156,Tabla_CyP,2,FALSE),"")</f>
        <v/>
      </c>
      <c r="E11156" s="59"/>
      <c r="G11156" s="171"/>
    </row>
    <row r="11157" spans="1:123" ht="24" customHeight="1" x14ac:dyDescent="0.2">
      <c r="A11157" s="170" t="s">
        <v>25</v>
      </c>
      <c r="B11157" s="62" t="str">
        <f>IFERROR(VLOOKUP(COUNTIF($A$1:A11157,"ANALISIS DE PRECIOS"),Tabla_NumeroItem,2,FALSE),"")</f>
        <v/>
      </c>
      <c r="C11157" s="53" t="str">
        <f>IFERROR(VLOOKUP(B11157,Tabla_CyP,2,FALSE),"")</f>
        <v/>
      </c>
      <c r="D11157" s="58"/>
      <c r="E11157" s="59"/>
      <c r="F11157" s="57" t="s">
        <v>26</v>
      </c>
      <c r="G11157" s="172" t="str">
        <f>IFERROR(VLOOKUP(B11157,Tabla_CyP,4,FALSE),"")</f>
        <v/>
      </c>
    </row>
    <row r="11158" spans="1:123" ht="24" customHeight="1" x14ac:dyDescent="0.2">
      <c r="A11158" s="170"/>
      <c r="B11158" s="52"/>
      <c r="D11158" s="58"/>
      <c r="E11158" s="59"/>
      <c r="G11158" s="171"/>
    </row>
    <row r="11159" spans="1:123" ht="24" customHeight="1" x14ac:dyDescent="0.2">
      <c r="A11159" s="328" t="s">
        <v>507</v>
      </c>
      <c r="B11159" s="329"/>
      <c r="C11159" s="330" t="s">
        <v>0</v>
      </c>
      <c r="D11159" s="330" t="s">
        <v>27</v>
      </c>
      <c r="E11159" s="332" t="s">
        <v>28</v>
      </c>
      <c r="F11159" s="334" t="s">
        <v>29</v>
      </c>
      <c r="G11159" s="334" t="s">
        <v>30</v>
      </c>
    </row>
    <row r="11160" spans="1:123" s="58" customFormat="1" ht="24" customHeight="1" x14ac:dyDescent="0.2">
      <c r="A11160" s="63" t="s">
        <v>508</v>
      </c>
      <c r="B11160" s="63" t="s">
        <v>509</v>
      </c>
      <c r="C11160" s="331"/>
      <c r="D11160" s="331"/>
      <c r="E11160" s="333"/>
      <c r="F11160" s="335"/>
      <c r="G11160" s="335"/>
      <c r="H11160" s="156"/>
      <c r="I11160" s="156"/>
      <c r="J11160" s="156"/>
      <c r="K11160" s="156"/>
      <c r="L11160" s="156"/>
      <c r="M11160" s="156"/>
      <c r="N11160" s="156"/>
      <c r="O11160" s="156"/>
      <c r="P11160" s="156"/>
      <c r="Q11160" s="156"/>
      <c r="R11160" s="156"/>
      <c r="S11160" s="156"/>
      <c r="T11160" s="156"/>
      <c r="U11160" s="156"/>
      <c r="V11160" s="156"/>
      <c r="W11160" s="156"/>
      <c r="X11160" s="156"/>
      <c r="Y11160" s="156"/>
      <c r="Z11160" s="156"/>
      <c r="AA11160" s="156"/>
      <c r="AB11160" s="156"/>
      <c r="AC11160" s="156"/>
      <c r="AD11160" s="156"/>
      <c r="AE11160" s="156"/>
      <c r="AF11160" s="156"/>
      <c r="AG11160" s="156"/>
      <c r="AH11160" s="156"/>
      <c r="AI11160" s="156"/>
      <c r="AJ11160" s="156"/>
      <c r="AK11160" s="156"/>
      <c r="AL11160" s="156"/>
      <c r="AM11160" s="156"/>
      <c r="AN11160" s="156"/>
      <c r="AO11160" s="156"/>
      <c r="AP11160" s="156"/>
      <c r="AQ11160" s="156"/>
      <c r="AR11160" s="156"/>
      <c r="AS11160" s="156"/>
      <c r="AT11160" s="156"/>
      <c r="AU11160" s="156"/>
      <c r="AV11160" s="156"/>
      <c r="AW11160" s="156"/>
      <c r="AX11160" s="156"/>
      <c r="AY11160" s="156"/>
      <c r="AZ11160" s="156"/>
      <c r="BA11160" s="156"/>
      <c r="BB11160" s="156"/>
      <c r="BC11160" s="156"/>
      <c r="BD11160" s="156"/>
      <c r="BE11160" s="156"/>
      <c r="BF11160" s="156"/>
      <c r="BG11160" s="156"/>
      <c r="BH11160" s="156"/>
      <c r="BI11160" s="156"/>
      <c r="BJ11160" s="156"/>
      <c r="BK11160" s="156"/>
      <c r="BL11160" s="156"/>
      <c r="BM11160" s="156"/>
      <c r="BN11160" s="156"/>
      <c r="BO11160" s="156"/>
      <c r="BP11160" s="156"/>
      <c r="BQ11160" s="156"/>
      <c r="BR11160" s="156"/>
      <c r="BS11160" s="156"/>
      <c r="BT11160" s="156"/>
      <c r="BU11160" s="156"/>
      <c r="BV11160" s="156"/>
      <c r="BW11160" s="156"/>
      <c r="BX11160" s="156"/>
      <c r="BY11160" s="156"/>
      <c r="BZ11160" s="156"/>
      <c r="CA11160" s="156"/>
      <c r="CB11160" s="156"/>
      <c r="CC11160" s="156"/>
      <c r="CD11160" s="156"/>
      <c r="CE11160" s="156"/>
      <c r="CF11160" s="156"/>
      <c r="CG11160" s="156"/>
      <c r="CH11160" s="156"/>
      <c r="CI11160" s="156"/>
      <c r="CJ11160" s="156"/>
      <c r="CK11160" s="156"/>
      <c r="CL11160" s="156"/>
      <c r="CM11160" s="156"/>
      <c r="CN11160" s="156"/>
      <c r="CO11160" s="156"/>
      <c r="CP11160" s="156"/>
      <c r="CQ11160" s="156"/>
      <c r="CR11160" s="156"/>
      <c r="CS11160" s="156"/>
      <c r="CT11160" s="156"/>
      <c r="CU11160" s="156"/>
      <c r="CV11160" s="156"/>
      <c r="CW11160" s="156"/>
      <c r="CX11160" s="156"/>
      <c r="CY11160" s="156"/>
      <c r="CZ11160" s="156"/>
      <c r="DA11160" s="156"/>
      <c r="DB11160" s="156"/>
      <c r="DC11160" s="156"/>
      <c r="DD11160" s="156"/>
      <c r="DE11160" s="156"/>
      <c r="DF11160" s="156"/>
      <c r="DG11160" s="156"/>
      <c r="DH11160" s="156"/>
      <c r="DI11160" s="156"/>
      <c r="DJ11160" s="156"/>
      <c r="DK11160" s="156"/>
      <c r="DL11160" s="156"/>
      <c r="DM11160" s="156"/>
      <c r="DN11160" s="156"/>
      <c r="DO11160" s="156"/>
      <c r="DP11160" s="156"/>
      <c r="DQ11160" s="156"/>
      <c r="DR11160" s="156"/>
      <c r="DS11160" s="156"/>
    </row>
    <row r="11161" spans="1:123" ht="24" customHeight="1" x14ac:dyDescent="0.2">
      <c r="A11161" s="173"/>
      <c r="B11161" s="64"/>
      <c r="C11161" s="87" t="s">
        <v>604</v>
      </c>
      <c r="D11161" s="65"/>
      <c r="E11161" s="66"/>
      <c r="F11161" s="67"/>
      <c r="G11161" s="174"/>
    </row>
    <row r="11162" spans="1:123" s="155" customFormat="1" ht="24" customHeight="1" x14ac:dyDescent="0.2">
      <c r="A11162" s="152" t="str">
        <f t="shared" ref="A11162:A11175" si="3346">IFERROR(VLOOKUP(C11162,Tabla_Insumos,4,FALSE),"")</f>
        <v/>
      </c>
      <c r="B11162" s="150" t="str">
        <f>IFERROR(VLOOKUP(C11162,Tabla_Insumos,5,FALSE),"")</f>
        <v/>
      </c>
      <c r="C11162" s="151"/>
      <c r="D11162" s="152" t="str">
        <f t="shared" ref="D11162:D11175" si="3347">IFERROR(VLOOKUP(C11162,Tabla_Insumos,2,FALSE),"")</f>
        <v/>
      </c>
      <c r="E11162" s="153"/>
      <c r="F11162" s="224">
        <f t="shared" ref="F11162:F11175" si="3348">IFERROR(VLOOKUP(C11162,Tabla_Insumos,3,FALSE),0)</f>
        <v>0</v>
      </c>
      <c r="G11162" s="273">
        <f>ROUND(E11162*F11162,2)</f>
        <v>0</v>
      </c>
    </row>
    <row r="11163" spans="1:123" s="155" customFormat="1" ht="24" customHeight="1" x14ac:dyDescent="0.2">
      <c r="A11163" s="152" t="str">
        <f t="shared" si="3346"/>
        <v/>
      </c>
      <c r="B11163" s="150" t="str">
        <f t="shared" ref="B11163:B11175" si="3349">IFERROR(VLOOKUP(C11163,Tabla_Insumos,5,FALSE),"")</f>
        <v/>
      </c>
      <c r="C11163" s="151"/>
      <c r="D11163" s="152" t="str">
        <f t="shared" si="3347"/>
        <v/>
      </c>
      <c r="E11163" s="153"/>
      <c r="F11163" s="224">
        <f t="shared" si="3348"/>
        <v>0</v>
      </c>
      <c r="G11163" s="273">
        <f t="shared" ref="G11163:G11175" si="3350">ROUND(E11163*F11163,2)</f>
        <v>0</v>
      </c>
    </row>
    <row r="11164" spans="1:123" s="155" customFormat="1" ht="24" customHeight="1" x14ac:dyDescent="0.2">
      <c r="A11164" s="152" t="str">
        <f t="shared" si="3346"/>
        <v/>
      </c>
      <c r="B11164" s="150" t="str">
        <f t="shared" si="3349"/>
        <v/>
      </c>
      <c r="C11164" s="151"/>
      <c r="D11164" s="152" t="str">
        <f t="shared" si="3347"/>
        <v/>
      </c>
      <c r="E11164" s="153"/>
      <c r="F11164" s="224">
        <f t="shared" si="3348"/>
        <v>0</v>
      </c>
      <c r="G11164" s="273">
        <f t="shared" si="3350"/>
        <v>0</v>
      </c>
    </row>
    <row r="11165" spans="1:123" s="155" customFormat="1" ht="24" customHeight="1" x14ac:dyDescent="0.2">
      <c r="A11165" s="152" t="str">
        <f t="shared" si="3346"/>
        <v/>
      </c>
      <c r="B11165" s="150" t="str">
        <f t="shared" si="3349"/>
        <v/>
      </c>
      <c r="C11165" s="151"/>
      <c r="D11165" s="152" t="str">
        <f t="shared" si="3347"/>
        <v/>
      </c>
      <c r="E11165" s="153"/>
      <c r="F11165" s="224">
        <f t="shared" si="3348"/>
        <v>0</v>
      </c>
      <c r="G11165" s="273">
        <f t="shared" si="3350"/>
        <v>0</v>
      </c>
    </row>
    <row r="11166" spans="1:123" s="155" customFormat="1" ht="24" customHeight="1" x14ac:dyDescent="0.2">
      <c r="A11166" s="152" t="str">
        <f t="shared" si="3346"/>
        <v/>
      </c>
      <c r="B11166" s="150" t="str">
        <f t="shared" si="3349"/>
        <v/>
      </c>
      <c r="C11166" s="151"/>
      <c r="D11166" s="152" t="str">
        <f t="shared" si="3347"/>
        <v/>
      </c>
      <c r="E11166" s="153"/>
      <c r="F11166" s="224">
        <f t="shared" si="3348"/>
        <v>0</v>
      </c>
      <c r="G11166" s="273">
        <f t="shared" si="3350"/>
        <v>0</v>
      </c>
    </row>
    <row r="11167" spans="1:123" s="155" customFormat="1" ht="24" customHeight="1" x14ac:dyDescent="0.2">
      <c r="A11167" s="152" t="str">
        <f t="shared" si="3346"/>
        <v/>
      </c>
      <c r="B11167" s="150" t="str">
        <f t="shared" si="3349"/>
        <v/>
      </c>
      <c r="C11167" s="151"/>
      <c r="D11167" s="152" t="str">
        <f t="shared" si="3347"/>
        <v/>
      </c>
      <c r="E11167" s="153"/>
      <c r="F11167" s="224">
        <f t="shared" si="3348"/>
        <v>0</v>
      </c>
      <c r="G11167" s="273">
        <f t="shared" si="3350"/>
        <v>0</v>
      </c>
    </row>
    <row r="11168" spans="1:123" s="155" customFormat="1" ht="24" customHeight="1" x14ac:dyDescent="0.2">
      <c r="A11168" s="152" t="str">
        <f t="shared" si="3346"/>
        <v/>
      </c>
      <c r="B11168" s="150" t="str">
        <f t="shared" si="3349"/>
        <v/>
      </c>
      <c r="C11168" s="151"/>
      <c r="D11168" s="152" t="str">
        <f t="shared" si="3347"/>
        <v/>
      </c>
      <c r="E11168" s="153"/>
      <c r="F11168" s="224">
        <f t="shared" si="3348"/>
        <v>0</v>
      </c>
      <c r="G11168" s="273">
        <f t="shared" si="3350"/>
        <v>0</v>
      </c>
    </row>
    <row r="11169" spans="1:7" s="155" customFormat="1" ht="24" customHeight="1" x14ac:dyDescent="0.2">
      <c r="A11169" s="152" t="str">
        <f t="shared" si="3346"/>
        <v/>
      </c>
      <c r="B11169" s="150" t="str">
        <f t="shared" si="3349"/>
        <v/>
      </c>
      <c r="C11169" s="151"/>
      <c r="D11169" s="152" t="str">
        <f t="shared" si="3347"/>
        <v/>
      </c>
      <c r="E11169" s="153"/>
      <c r="F11169" s="224">
        <f t="shared" si="3348"/>
        <v>0</v>
      </c>
      <c r="G11169" s="273">
        <f t="shared" si="3350"/>
        <v>0</v>
      </c>
    </row>
    <row r="11170" spans="1:7" s="155" customFormat="1" ht="24" customHeight="1" x14ac:dyDescent="0.2">
      <c r="A11170" s="152" t="str">
        <f t="shared" si="3346"/>
        <v/>
      </c>
      <c r="B11170" s="150" t="str">
        <f t="shared" si="3349"/>
        <v/>
      </c>
      <c r="C11170" s="151"/>
      <c r="D11170" s="152" t="str">
        <f t="shared" si="3347"/>
        <v/>
      </c>
      <c r="E11170" s="153"/>
      <c r="F11170" s="224">
        <f t="shared" si="3348"/>
        <v>0</v>
      </c>
      <c r="G11170" s="273">
        <f t="shared" si="3350"/>
        <v>0</v>
      </c>
    </row>
    <row r="11171" spans="1:7" s="155" customFormat="1" ht="24" customHeight="1" x14ac:dyDescent="0.2">
      <c r="A11171" s="152" t="str">
        <f t="shared" si="3346"/>
        <v/>
      </c>
      <c r="B11171" s="150" t="str">
        <f t="shared" si="3349"/>
        <v/>
      </c>
      <c r="C11171" s="151"/>
      <c r="D11171" s="152" t="str">
        <f t="shared" si="3347"/>
        <v/>
      </c>
      <c r="E11171" s="153"/>
      <c r="F11171" s="224">
        <f t="shared" si="3348"/>
        <v>0</v>
      </c>
      <c r="G11171" s="273">
        <f t="shared" si="3350"/>
        <v>0</v>
      </c>
    </row>
    <row r="11172" spans="1:7" s="155" customFormat="1" ht="24" customHeight="1" x14ac:dyDescent="0.2">
      <c r="A11172" s="152" t="str">
        <f t="shared" si="3346"/>
        <v/>
      </c>
      <c r="B11172" s="150" t="str">
        <f t="shared" si="3349"/>
        <v/>
      </c>
      <c r="C11172" s="151"/>
      <c r="D11172" s="152" t="str">
        <f t="shared" si="3347"/>
        <v/>
      </c>
      <c r="E11172" s="153"/>
      <c r="F11172" s="224">
        <f t="shared" si="3348"/>
        <v>0</v>
      </c>
      <c r="G11172" s="273">
        <f t="shared" si="3350"/>
        <v>0</v>
      </c>
    </row>
    <row r="11173" spans="1:7" s="155" customFormat="1" ht="24" customHeight="1" x14ac:dyDescent="0.2">
      <c r="A11173" s="152" t="str">
        <f t="shared" si="3346"/>
        <v/>
      </c>
      <c r="B11173" s="150" t="str">
        <f t="shared" si="3349"/>
        <v/>
      </c>
      <c r="C11173" s="151"/>
      <c r="D11173" s="152" t="str">
        <f t="shared" si="3347"/>
        <v/>
      </c>
      <c r="E11173" s="153"/>
      <c r="F11173" s="224">
        <f t="shared" si="3348"/>
        <v>0</v>
      </c>
      <c r="G11173" s="273">
        <f t="shared" si="3350"/>
        <v>0</v>
      </c>
    </row>
    <row r="11174" spans="1:7" s="155" customFormat="1" ht="24" customHeight="1" x14ac:dyDescent="0.2">
      <c r="A11174" s="152" t="str">
        <f t="shared" si="3346"/>
        <v/>
      </c>
      <c r="B11174" s="150" t="str">
        <f t="shared" si="3349"/>
        <v/>
      </c>
      <c r="C11174" s="151"/>
      <c r="D11174" s="152" t="str">
        <f t="shared" si="3347"/>
        <v/>
      </c>
      <c r="E11174" s="153"/>
      <c r="F11174" s="224">
        <f t="shared" si="3348"/>
        <v>0</v>
      </c>
      <c r="G11174" s="273">
        <f t="shared" si="3350"/>
        <v>0</v>
      </c>
    </row>
    <row r="11175" spans="1:7" s="155" customFormat="1" ht="24" customHeight="1" x14ac:dyDescent="0.2">
      <c r="A11175" s="152" t="str">
        <f t="shared" si="3346"/>
        <v/>
      </c>
      <c r="B11175" s="150" t="str">
        <f t="shared" si="3349"/>
        <v/>
      </c>
      <c r="C11175" s="151"/>
      <c r="D11175" s="152" t="str">
        <f t="shared" si="3347"/>
        <v/>
      </c>
      <c r="E11175" s="153"/>
      <c r="F11175" s="154">
        <f t="shared" si="3348"/>
        <v>0</v>
      </c>
      <c r="G11175" s="273">
        <f t="shared" si="3350"/>
        <v>0</v>
      </c>
    </row>
    <row r="11176" spans="1:7" ht="24" customHeight="1" x14ac:dyDescent="0.2">
      <c r="A11176" s="175"/>
      <c r="D11176" s="58"/>
      <c r="E11176" s="59"/>
      <c r="F11176" s="162" t="s">
        <v>31</v>
      </c>
      <c r="G11176" s="274">
        <f>SUBTOTAL(9,G11162:G11175)</f>
        <v>0</v>
      </c>
    </row>
    <row r="11177" spans="1:7" ht="24" customHeight="1" x14ac:dyDescent="0.2">
      <c r="A11177" s="175"/>
      <c r="C11177" s="68" t="s">
        <v>605</v>
      </c>
      <c r="D11177" s="58"/>
      <c r="E11177" s="59"/>
      <c r="G11177" s="176"/>
    </row>
    <row r="11178" spans="1:7" s="155" customFormat="1" ht="24" customHeight="1" x14ac:dyDescent="0.2">
      <c r="A11178" s="152" t="str">
        <f t="shared" ref="A11178:A11185" si="3351">IFERROR(VLOOKUP(C11178,Tabla_Insumos,4,FALSE),"")</f>
        <v/>
      </c>
      <c r="B11178" s="150">
        <f t="shared" ref="B11178:B11185" si="3352">IFERROR(VLOOKUP(A11178,Tabla_Indices,5,FALSE),"")</f>
        <v>0</v>
      </c>
      <c r="C11178" s="151"/>
      <c r="D11178" s="152" t="str">
        <f t="shared" ref="D11178:D11185" si="3353">IFERROR(VLOOKUP(C11178,Tabla_Insumos,2,FALSE),"")</f>
        <v/>
      </c>
      <c r="E11178" s="153"/>
      <c r="F11178" s="275">
        <f t="shared" ref="F11178:F11185" si="3354">IFERROR(VLOOKUP(C11178,Tabla_Insumos,3,FALSE),0)</f>
        <v>0</v>
      </c>
      <c r="G11178" s="273">
        <f>ROUND(E11178*F11178,2)</f>
        <v>0</v>
      </c>
    </row>
    <row r="11179" spans="1:7" s="155" customFormat="1" ht="24" customHeight="1" x14ac:dyDescent="0.2">
      <c r="A11179" s="152" t="str">
        <f t="shared" si="3351"/>
        <v/>
      </c>
      <c r="B11179" s="150">
        <f t="shared" si="3352"/>
        <v>0</v>
      </c>
      <c r="C11179" s="151"/>
      <c r="D11179" s="152" t="str">
        <f t="shared" si="3353"/>
        <v/>
      </c>
      <c r="E11179" s="153"/>
      <c r="F11179" s="275">
        <f t="shared" si="3354"/>
        <v>0</v>
      </c>
      <c r="G11179" s="273">
        <f>ROUND(E11179*F11179,2)</f>
        <v>0</v>
      </c>
    </row>
    <row r="11180" spans="1:7" s="155" customFormat="1" ht="24" customHeight="1" x14ac:dyDescent="0.2">
      <c r="A11180" s="152" t="str">
        <f t="shared" si="3351"/>
        <v/>
      </c>
      <c r="B11180" s="150">
        <f t="shared" si="3352"/>
        <v>0</v>
      </c>
      <c r="C11180" s="151"/>
      <c r="D11180" s="152" t="str">
        <f t="shared" si="3353"/>
        <v/>
      </c>
      <c r="E11180" s="153"/>
      <c r="F11180" s="275">
        <f t="shared" si="3354"/>
        <v>0</v>
      </c>
      <c r="G11180" s="273">
        <f t="shared" ref="G11180:G11185" si="3355">ROUND(E11180*F11180,2)</f>
        <v>0</v>
      </c>
    </row>
    <row r="11181" spans="1:7" s="155" customFormat="1" ht="24" customHeight="1" x14ac:dyDescent="0.2">
      <c r="A11181" s="152" t="str">
        <f t="shared" si="3351"/>
        <v/>
      </c>
      <c r="B11181" s="150">
        <f t="shared" si="3352"/>
        <v>0</v>
      </c>
      <c r="C11181" s="151"/>
      <c r="D11181" s="152" t="str">
        <f t="shared" si="3353"/>
        <v/>
      </c>
      <c r="E11181" s="153"/>
      <c r="F11181" s="275">
        <f t="shared" si="3354"/>
        <v>0</v>
      </c>
      <c r="G11181" s="273">
        <f t="shared" si="3355"/>
        <v>0</v>
      </c>
    </row>
    <row r="11182" spans="1:7" s="155" customFormat="1" ht="24" customHeight="1" x14ac:dyDescent="0.2">
      <c r="A11182" s="152" t="str">
        <f t="shared" si="3351"/>
        <v/>
      </c>
      <c r="B11182" s="150">
        <f t="shared" si="3352"/>
        <v>0</v>
      </c>
      <c r="C11182" s="151"/>
      <c r="D11182" s="152" t="str">
        <f t="shared" si="3353"/>
        <v/>
      </c>
      <c r="E11182" s="153"/>
      <c r="F11182" s="224">
        <f t="shared" si="3354"/>
        <v>0</v>
      </c>
      <c r="G11182" s="273">
        <f t="shared" si="3355"/>
        <v>0</v>
      </c>
    </row>
    <row r="11183" spans="1:7" s="155" customFormat="1" ht="24" customHeight="1" x14ac:dyDescent="0.2">
      <c r="A11183" s="152" t="str">
        <f t="shared" si="3351"/>
        <v/>
      </c>
      <c r="B11183" s="150">
        <f t="shared" si="3352"/>
        <v>0</v>
      </c>
      <c r="C11183" s="151"/>
      <c r="D11183" s="152" t="str">
        <f t="shared" si="3353"/>
        <v/>
      </c>
      <c r="E11183" s="153"/>
      <c r="F11183" s="224">
        <f t="shared" si="3354"/>
        <v>0</v>
      </c>
      <c r="G11183" s="273">
        <f t="shared" si="3355"/>
        <v>0</v>
      </c>
    </row>
    <row r="11184" spans="1:7" s="155" customFormat="1" ht="24" customHeight="1" x14ac:dyDescent="0.2">
      <c r="A11184" s="152" t="str">
        <f t="shared" si="3351"/>
        <v/>
      </c>
      <c r="B11184" s="150">
        <f t="shared" si="3352"/>
        <v>0</v>
      </c>
      <c r="C11184" s="151"/>
      <c r="D11184" s="152" t="str">
        <f t="shared" si="3353"/>
        <v/>
      </c>
      <c r="E11184" s="153"/>
      <c r="F11184" s="224">
        <f t="shared" si="3354"/>
        <v>0</v>
      </c>
      <c r="G11184" s="273">
        <f t="shared" si="3355"/>
        <v>0</v>
      </c>
    </row>
    <row r="11185" spans="1:7" s="155" customFormat="1" ht="24" customHeight="1" x14ac:dyDescent="0.2">
      <c r="A11185" s="152" t="str">
        <f t="shared" si="3351"/>
        <v/>
      </c>
      <c r="B11185" s="150">
        <f t="shared" si="3352"/>
        <v>0</v>
      </c>
      <c r="C11185" s="151"/>
      <c r="D11185" s="152" t="str">
        <f t="shared" si="3353"/>
        <v/>
      </c>
      <c r="E11185" s="153"/>
      <c r="F11185" s="224">
        <f t="shared" si="3354"/>
        <v>0</v>
      </c>
      <c r="G11185" s="273">
        <f t="shared" si="3355"/>
        <v>0</v>
      </c>
    </row>
    <row r="11186" spans="1:7" ht="24" customHeight="1" x14ac:dyDescent="0.2">
      <c r="A11186" s="175"/>
      <c r="D11186" s="58"/>
      <c r="E11186" s="59"/>
      <c r="F11186" s="162" t="s">
        <v>32</v>
      </c>
      <c r="G11186" s="274">
        <f>SUBTOTAL(9,G11178:G11185)</f>
        <v>0</v>
      </c>
    </row>
    <row r="11187" spans="1:7" ht="24" customHeight="1" x14ac:dyDescent="0.2">
      <c r="A11187" s="175"/>
      <c r="C11187" s="68" t="s">
        <v>606</v>
      </c>
      <c r="D11187" s="58"/>
      <c r="E11187" s="59"/>
      <c r="G11187" s="176"/>
    </row>
    <row r="11188" spans="1:7" s="155" customFormat="1" ht="24" customHeight="1" x14ac:dyDescent="0.2">
      <c r="A11188" s="152" t="str">
        <f t="shared" ref="A11188:A11196" si="3356">IFERROR(VLOOKUP(C11188,Tabla_Insumos,4,FALSE),"")</f>
        <v/>
      </c>
      <c r="B11188" s="150" t="str">
        <f t="shared" ref="B11188:B11196" si="3357">IFERROR(VLOOKUP(C11188,Tabla_Insumos,5,FALSE),"")</f>
        <v/>
      </c>
      <c r="C11188" s="151"/>
      <c r="D11188" s="152" t="str">
        <f t="shared" ref="D11188:D11196" si="3358">IFERROR(VLOOKUP(C11188,Tabla_Insumos,2,FALSE),"")</f>
        <v/>
      </c>
      <c r="E11188" s="153"/>
      <c r="F11188" s="224">
        <f t="shared" ref="F11188:F11196" si="3359">IFERROR(VLOOKUP(C11188,Tabla_Insumos,3,FALSE),0)</f>
        <v>0</v>
      </c>
      <c r="G11188" s="273">
        <f t="shared" ref="G11188:G11196" si="3360">ROUND(E11188*F11188,2)</f>
        <v>0</v>
      </c>
    </row>
    <row r="11189" spans="1:7" s="155" customFormat="1" ht="24" customHeight="1" x14ac:dyDescent="0.2">
      <c r="A11189" s="152" t="str">
        <f t="shared" si="3356"/>
        <v/>
      </c>
      <c r="B11189" s="150" t="str">
        <f t="shared" si="3357"/>
        <v/>
      </c>
      <c r="C11189" s="151"/>
      <c r="D11189" s="152" t="str">
        <f t="shared" si="3358"/>
        <v/>
      </c>
      <c r="E11189" s="153"/>
      <c r="F11189" s="224">
        <f t="shared" si="3359"/>
        <v>0</v>
      </c>
      <c r="G11189" s="273">
        <f t="shared" si="3360"/>
        <v>0</v>
      </c>
    </row>
    <row r="11190" spans="1:7" s="155" customFormat="1" ht="24" customHeight="1" x14ac:dyDescent="0.2">
      <c r="A11190" s="152" t="str">
        <f t="shared" si="3356"/>
        <v/>
      </c>
      <c r="B11190" s="150" t="str">
        <f t="shared" si="3357"/>
        <v/>
      </c>
      <c r="C11190" s="151"/>
      <c r="D11190" s="152" t="str">
        <f t="shared" si="3358"/>
        <v/>
      </c>
      <c r="E11190" s="153"/>
      <c r="F11190" s="224">
        <f t="shared" si="3359"/>
        <v>0</v>
      </c>
      <c r="G11190" s="273">
        <f t="shared" si="3360"/>
        <v>0</v>
      </c>
    </row>
    <row r="11191" spans="1:7" s="155" customFormat="1" ht="24" customHeight="1" x14ac:dyDescent="0.2">
      <c r="A11191" s="152" t="str">
        <f t="shared" si="3356"/>
        <v/>
      </c>
      <c r="B11191" s="150" t="str">
        <f t="shared" si="3357"/>
        <v/>
      </c>
      <c r="C11191" s="151"/>
      <c r="D11191" s="152" t="str">
        <f t="shared" si="3358"/>
        <v/>
      </c>
      <c r="E11191" s="153"/>
      <c r="F11191" s="224">
        <f t="shared" si="3359"/>
        <v>0</v>
      </c>
      <c r="G11191" s="273">
        <f t="shared" si="3360"/>
        <v>0</v>
      </c>
    </row>
    <row r="11192" spans="1:7" s="155" customFormat="1" ht="24" customHeight="1" x14ac:dyDescent="0.2">
      <c r="A11192" s="152" t="str">
        <f t="shared" si="3356"/>
        <v/>
      </c>
      <c r="B11192" s="150" t="str">
        <f t="shared" si="3357"/>
        <v/>
      </c>
      <c r="C11192" s="151"/>
      <c r="D11192" s="152" t="str">
        <f t="shared" si="3358"/>
        <v/>
      </c>
      <c r="E11192" s="153"/>
      <c r="F11192" s="224">
        <f t="shared" si="3359"/>
        <v>0</v>
      </c>
      <c r="G11192" s="273">
        <f t="shared" si="3360"/>
        <v>0</v>
      </c>
    </row>
    <row r="11193" spans="1:7" s="155" customFormat="1" ht="24" customHeight="1" x14ac:dyDescent="0.2">
      <c r="A11193" s="152" t="str">
        <f t="shared" si="3356"/>
        <v/>
      </c>
      <c r="B11193" s="150" t="str">
        <f t="shared" si="3357"/>
        <v/>
      </c>
      <c r="C11193" s="151"/>
      <c r="D11193" s="152" t="str">
        <f t="shared" si="3358"/>
        <v/>
      </c>
      <c r="E11193" s="153"/>
      <c r="F11193" s="224">
        <f t="shared" si="3359"/>
        <v>0</v>
      </c>
      <c r="G11193" s="273">
        <f t="shared" si="3360"/>
        <v>0</v>
      </c>
    </row>
    <row r="11194" spans="1:7" s="155" customFormat="1" ht="24" customHeight="1" x14ac:dyDescent="0.2">
      <c r="A11194" s="152" t="str">
        <f t="shared" si="3356"/>
        <v/>
      </c>
      <c r="B11194" s="150" t="str">
        <f t="shared" si="3357"/>
        <v/>
      </c>
      <c r="C11194" s="151"/>
      <c r="D11194" s="152" t="str">
        <f t="shared" si="3358"/>
        <v/>
      </c>
      <c r="E11194" s="153"/>
      <c r="F11194" s="224">
        <f t="shared" si="3359"/>
        <v>0</v>
      </c>
      <c r="G11194" s="273">
        <f t="shared" si="3360"/>
        <v>0</v>
      </c>
    </row>
    <row r="11195" spans="1:7" s="155" customFormat="1" ht="24" customHeight="1" x14ac:dyDescent="0.2">
      <c r="A11195" s="152" t="str">
        <f t="shared" si="3356"/>
        <v/>
      </c>
      <c r="B11195" s="150" t="str">
        <f t="shared" si="3357"/>
        <v/>
      </c>
      <c r="C11195" s="151"/>
      <c r="D11195" s="152" t="str">
        <f t="shared" si="3358"/>
        <v/>
      </c>
      <c r="E11195" s="153"/>
      <c r="F11195" s="224">
        <f t="shared" si="3359"/>
        <v>0</v>
      </c>
      <c r="G11195" s="273">
        <f t="shared" si="3360"/>
        <v>0</v>
      </c>
    </row>
    <row r="11196" spans="1:7" s="155" customFormat="1" ht="24" customHeight="1" x14ac:dyDescent="0.2">
      <c r="A11196" s="152" t="str">
        <f t="shared" si="3356"/>
        <v/>
      </c>
      <c r="B11196" s="150" t="str">
        <f t="shared" si="3357"/>
        <v/>
      </c>
      <c r="C11196" s="151"/>
      <c r="D11196" s="152" t="str">
        <f t="shared" si="3358"/>
        <v/>
      </c>
      <c r="E11196" s="153"/>
      <c r="F11196" s="224">
        <f t="shared" si="3359"/>
        <v>0</v>
      </c>
      <c r="G11196" s="273">
        <f t="shared" si="3360"/>
        <v>0</v>
      </c>
    </row>
    <row r="11197" spans="1:7" ht="24" customHeight="1" x14ac:dyDescent="0.2">
      <c r="A11197" s="177"/>
      <c r="B11197" s="58"/>
      <c r="D11197" s="58"/>
      <c r="E11197" s="59"/>
      <c r="F11197" s="162" t="s">
        <v>33</v>
      </c>
      <c r="G11197" s="274">
        <f>SUBTOTAL(9,G11188:G11196)</f>
        <v>0</v>
      </c>
    </row>
    <row r="11198" spans="1:7" ht="24" customHeight="1" x14ac:dyDescent="0.2">
      <c r="A11198" s="178"/>
      <c r="B11198" s="58"/>
      <c r="D11198" s="58"/>
      <c r="E11198" s="59"/>
      <c r="G11198" s="176"/>
    </row>
    <row r="11199" spans="1:7" ht="24" customHeight="1" x14ac:dyDescent="0.2">
      <c r="A11199" s="179" t="str">
        <f>B11157</f>
        <v/>
      </c>
      <c r="B11199" s="180" t="str">
        <f>C11157</f>
        <v/>
      </c>
      <c r="C11199" s="65"/>
      <c r="D11199" s="65" t="s">
        <v>34</v>
      </c>
      <c r="E11199" s="66"/>
      <c r="F11199" s="181" t="s">
        <v>35</v>
      </c>
      <c r="G11199" s="276">
        <f>SUBTOTAL(9,G11162:G11198)</f>
        <v>0</v>
      </c>
    </row>
    <row r="11201" spans="1:123" ht="24" customHeight="1" x14ac:dyDescent="0.2">
      <c r="A11201" s="163" t="s">
        <v>37</v>
      </c>
      <c r="B11201" s="164"/>
      <c r="C11201" s="164"/>
      <c r="D11201" s="164"/>
      <c r="E11201" s="164"/>
      <c r="F11201" s="164"/>
      <c r="G11201" s="165"/>
    </row>
    <row r="11202" spans="1:123" ht="24" customHeight="1" x14ac:dyDescent="0.2">
      <c r="A11202" s="166" t="s">
        <v>602</v>
      </c>
      <c r="B11202" s="54" t="str">
        <f>Comitente</f>
        <v>SUBSECRETARIA DE ARQUITECTURA</v>
      </c>
      <c r="C11202" s="50"/>
      <c r="D11202" s="55"/>
      <c r="E11202" s="55"/>
      <c r="F11202" s="56"/>
      <c r="G11202" s="167"/>
    </row>
    <row r="11203" spans="1:123" ht="24" customHeight="1" x14ac:dyDescent="0.2">
      <c r="A11203" s="166" t="s">
        <v>603</v>
      </c>
      <c r="B11203" s="54">
        <f>Contratista</f>
        <v>0</v>
      </c>
      <c r="C11203" s="51"/>
      <c r="D11203" s="51"/>
      <c r="E11203" s="51"/>
      <c r="F11203" s="57"/>
      <c r="G11203" s="168"/>
    </row>
    <row r="11204" spans="1:123" ht="24" customHeight="1" x14ac:dyDescent="0.2">
      <c r="A11204" s="166" t="s">
        <v>24</v>
      </c>
      <c r="B11204" s="54" t="str">
        <f>Obra</f>
        <v xml:space="preserve">CONSTRUCCIÓN C.I.C. BARRIO SIERRAS DE MARQUESADO    </v>
      </c>
      <c r="C11204" s="51"/>
      <c r="D11204" s="51"/>
      <c r="E11204" s="51"/>
      <c r="F11204" s="57" t="s">
        <v>38</v>
      </c>
      <c r="G11204" s="169">
        <f>Fecha_Base</f>
        <v>0</v>
      </c>
    </row>
    <row r="11205" spans="1:123" ht="24" customHeight="1" x14ac:dyDescent="0.2">
      <c r="A11205" s="170" t="s">
        <v>601</v>
      </c>
      <c r="B11205" s="52" t="str">
        <f>Ubicación</f>
        <v>DEPARTAMENTO Rivadavia</v>
      </c>
      <c r="C11205" s="52"/>
      <c r="D11205" s="58"/>
      <c r="E11205" s="59"/>
      <c r="G11205" s="171"/>
    </row>
    <row r="11206" spans="1:123" ht="24" customHeight="1" x14ac:dyDescent="0.2">
      <c r="A11206" s="170" t="s">
        <v>39</v>
      </c>
      <c r="B11206" s="61" t="str">
        <f>IFERROR(VALUE(LEFT(B11207,FIND(".",B11207)-1)),"")</f>
        <v/>
      </c>
      <c r="C11206" s="53" t="str">
        <f>IFERROR(VLOOKUP(B11206,Tabla_CyP,2,FALSE),"")</f>
        <v/>
      </c>
      <c r="E11206" s="59"/>
      <c r="G11206" s="171"/>
    </row>
    <row r="11207" spans="1:123" ht="24" customHeight="1" x14ac:dyDescent="0.2">
      <c r="A11207" s="170" t="s">
        <v>25</v>
      </c>
      <c r="B11207" s="62" t="str">
        <f>IFERROR(VLOOKUP(COUNTIF($A$1:A11207,"ANALISIS DE PRECIOS"),Tabla_NumeroItem,2,FALSE),"")</f>
        <v/>
      </c>
      <c r="C11207" s="53" t="str">
        <f>IFERROR(VLOOKUP(B11207,Tabla_CyP,2,FALSE),"")</f>
        <v/>
      </c>
      <c r="D11207" s="58"/>
      <c r="E11207" s="59"/>
      <c r="F11207" s="57" t="s">
        <v>26</v>
      </c>
      <c r="G11207" s="172" t="str">
        <f>IFERROR(VLOOKUP(B11207,Tabla_CyP,4,FALSE),"")</f>
        <v/>
      </c>
    </row>
    <row r="11208" spans="1:123" ht="24" customHeight="1" x14ac:dyDescent="0.2">
      <c r="A11208" s="170"/>
      <c r="B11208" s="52"/>
      <c r="D11208" s="58"/>
      <c r="E11208" s="59"/>
      <c r="G11208" s="171"/>
    </row>
    <row r="11209" spans="1:123" ht="24" customHeight="1" x14ac:dyDescent="0.2">
      <c r="A11209" s="328" t="s">
        <v>507</v>
      </c>
      <c r="B11209" s="329"/>
      <c r="C11209" s="330" t="s">
        <v>0</v>
      </c>
      <c r="D11209" s="330" t="s">
        <v>27</v>
      </c>
      <c r="E11209" s="332" t="s">
        <v>28</v>
      </c>
      <c r="F11209" s="334" t="s">
        <v>29</v>
      </c>
      <c r="G11209" s="334" t="s">
        <v>30</v>
      </c>
    </row>
    <row r="11210" spans="1:123" s="58" customFormat="1" ht="24" customHeight="1" x14ac:dyDescent="0.2">
      <c r="A11210" s="63" t="s">
        <v>508</v>
      </c>
      <c r="B11210" s="63" t="s">
        <v>509</v>
      </c>
      <c r="C11210" s="331"/>
      <c r="D11210" s="331"/>
      <c r="E11210" s="333"/>
      <c r="F11210" s="335"/>
      <c r="G11210" s="335"/>
      <c r="H11210" s="156"/>
      <c r="I11210" s="156"/>
      <c r="J11210" s="156"/>
      <c r="K11210" s="156"/>
      <c r="L11210" s="156"/>
      <c r="M11210" s="156"/>
      <c r="N11210" s="156"/>
      <c r="O11210" s="156"/>
      <c r="P11210" s="156"/>
      <c r="Q11210" s="156"/>
      <c r="R11210" s="156"/>
      <c r="S11210" s="156"/>
      <c r="T11210" s="156"/>
      <c r="U11210" s="156"/>
      <c r="V11210" s="156"/>
      <c r="W11210" s="156"/>
      <c r="X11210" s="156"/>
      <c r="Y11210" s="156"/>
      <c r="Z11210" s="156"/>
      <c r="AA11210" s="156"/>
      <c r="AB11210" s="156"/>
      <c r="AC11210" s="156"/>
      <c r="AD11210" s="156"/>
      <c r="AE11210" s="156"/>
      <c r="AF11210" s="156"/>
      <c r="AG11210" s="156"/>
      <c r="AH11210" s="156"/>
      <c r="AI11210" s="156"/>
      <c r="AJ11210" s="156"/>
      <c r="AK11210" s="156"/>
      <c r="AL11210" s="156"/>
      <c r="AM11210" s="156"/>
      <c r="AN11210" s="156"/>
      <c r="AO11210" s="156"/>
      <c r="AP11210" s="156"/>
      <c r="AQ11210" s="156"/>
      <c r="AR11210" s="156"/>
      <c r="AS11210" s="156"/>
      <c r="AT11210" s="156"/>
      <c r="AU11210" s="156"/>
      <c r="AV11210" s="156"/>
      <c r="AW11210" s="156"/>
      <c r="AX11210" s="156"/>
      <c r="AY11210" s="156"/>
      <c r="AZ11210" s="156"/>
      <c r="BA11210" s="156"/>
      <c r="BB11210" s="156"/>
      <c r="BC11210" s="156"/>
      <c r="BD11210" s="156"/>
      <c r="BE11210" s="156"/>
      <c r="BF11210" s="156"/>
      <c r="BG11210" s="156"/>
      <c r="BH11210" s="156"/>
      <c r="BI11210" s="156"/>
      <c r="BJ11210" s="156"/>
      <c r="BK11210" s="156"/>
      <c r="BL11210" s="156"/>
      <c r="BM11210" s="156"/>
      <c r="BN11210" s="156"/>
      <c r="BO11210" s="156"/>
      <c r="BP11210" s="156"/>
      <c r="BQ11210" s="156"/>
      <c r="BR11210" s="156"/>
      <c r="BS11210" s="156"/>
      <c r="BT11210" s="156"/>
      <c r="BU11210" s="156"/>
      <c r="BV11210" s="156"/>
      <c r="BW11210" s="156"/>
      <c r="BX11210" s="156"/>
      <c r="BY11210" s="156"/>
      <c r="BZ11210" s="156"/>
      <c r="CA11210" s="156"/>
      <c r="CB11210" s="156"/>
      <c r="CC11210" s="156"/>
      <c r="CD11210" s="156"/>
      <c r="CE11210" s="156"/>
      <c r="CF11210" s="156"/>
      <c r="CG11210" s="156"/>
      <c r="CH11210" s="156"/>
      <c r="CI11210" s="156"/>
      <c r="CJ11210" s="156"/>
      <c r="CK11210" s="156"/>
      <c r="CL11210" s="156"/>
      <c r="CM11210" s="156"/>
      <c r="CN11210" s="156"/>
      <c r="CO11210" s="156"/>
      <c r="CP11210" s="156"/>
      <c r="CQ11210" s="156"/>
      <c r="CR11210" s="156"/>
      <c r="CS11210" s="156"/>
      <c r="CT11210" s="156"/>
      <c r="CU11210" s="156"/>
      <c r="CV11210" s="156"/>
      <c r="CW11210" s="156"/>
      <c r="CX11210" s="156"/>
      <c r="CY11210" s="156"/>
      <c r="CZ11210" s="156"/>
      <c r="DA11210" s="156"/>
      <c r="DB11210" s="156"/>
      <c r="DC11210" s="156"/>
      <c r="DD11210" s="156"/>
      <c r="DE11210" s="156"/>
      <c r="DF11210" s="156"/>
      <c r="DG11210" s="156"/>
      <c r="DH11210" s="156"/>
      <c r="DI11210" s="156"/>
      <c r="DJ11210" s="156"/>
      <c r="DK11210" s="156"/>
      <c r="DL11210" s="156"/>
      <c r="DM11210" s="156"/>
      <c r="DN11210" s="156"/>
      <c r="DO11210" s="156"/>
      <c r="DP11210" s="156"/>
      <c r="DQ11210" s="156"/>
      <c r="DR11210" s="156"/>
      <c r="DS11210" s="156"/>
    </row>
    <row r="11211" spans="1:123" ht="24" customHeight="1" x14ac:dyDescent="0.2">
      <c r="A11211" s="173"/>
      <c r="B11211" s="64"/>
      <c r="C11211" s="87" t="s">
        <v>604</v>
      </c>
      <c r="D11211" s="65"/>
      <c r="E11211" s="66"/>
      <c r="F11211" s="67"/>
      <c r="G11211" s="174"/>
    </row>
    <row r="11212" spans="1:123" s="155" customFormat="1" ht="24" customHeight="1" x14ac:dyDescent="0.2">
      <c r="A11212" s="152" t="str">
        <f t="shared" ref="A11212:A11225" si="3361">IFERROR(VLOOKUP(C11212,Tabla_Insumos,4,FALSE),"")</f>
        <v/>
      </c>
      <c r="B11212" s="150" t="str">
        <f>IFERROR(VLOOKUP(C11212,Tabla_Insumos,5,FALSE),"")</f>
        <v/>
      </c>
      <c r="C11212" s="151"/>
      <c r="D11212" s="152" t="str">
        <f t="shared" ref="D11212:D11225" si="3362">IFERROR(VLOOKUP(C11212,Tabla_Insumos,2,FALSE),"")</f>
        <v/>
      </c>
      <c r="E11212" s="153"/>
      <c r="F11212" s="224">
        <f t="shared" ref="F11212:F11225" si="3363">IFERROR(VLOOKUP(C11212,Tabla_Insumos,3,FALSE),0)</f>
        <v>0</v>
      </c>
      <c r="G11212" s="273">
        <f>ROUND(E11212*F11212,2)</f>
        <v>0</v>
      </c>
    </row>
    <row r="11213" spans="1:123" s="155" customFormat="1" ht="24" customHeight="1" x14ac:dyDescent="0.2">
      <c r="A11213" s="152" t="str">
        <f t="shared" si="3361"/>
        <v/>
      </c>
      <c r="B11213" s="150" t="str">
        <f t="shared" ref="B11213:B11225" si="3364">IFERROR(VLOOKUP(C11213,Tabla_Insumos,5,FALSE),"")</f>
        <v/>
      </c>
      <c r="C11213" s="151"/>
      <c r="D11213" s="152" t="str">
        <f t="shared" si="3362"/>
        <v/>
      </c>
      <c r="E11213" s="153"/>
      <c r="F11213" s="224">
        <f t="shared" si="3363"/>
        <v>0</v>
      </c>
      <c r="G11213" s="273">
        <f t="shared" ref="G11213:G11225" si="3365">ROUND(E11213*F11213,2)</f>
        <v>0</v>
      </c>
    </row>
    <row r="11214" spans="1:123" s="155" customFormat="1" ht="24" customHeight="1" x14ac:dyDescent="0.2">
      <c r="A11214" s="152" t="str">
        <f t="shared" si="3361"/>
        <v/>
      </c>
      <c r="B11214" s="150" t="str">
        <f t="shared" si="3364"/>
        <v/>
      </c>
      <c r="C11214" s="151"/>
      <c r="D11214" s="152" t="str">
        <f t="shared" si="3362"/>
        <v/>
      </c>
      <c r="E11214" s="153"/>
      <c r="F11214" s="224">
        <f t="shared" si="3363"/>
        <v>0</v>
      </c>
      <c r="G11214" s="273">
        <f t="shared" si="3365"/>
        <v>0</v>
      </c>
    </row>
    <row r="11215" spans="1:123" s="155" customFormat="1" ht="24" customHeight="1" x14ac:dyDescent="0.2">
      <c r="A11215" s="152" t="str">
        <f t="shared" si="3361"/>
        <v/>
      </c>
      <c r="B11215" s="150" t="str">
        <f t="shared" si="3364"/>
        <v/>
      </c>
      <c r="C11215" s="151"/>
      <c r="D11215" s="152" t="str">
        <f t="shared" si="3362"/>
        <v/>
      </c>
      <c r="E11215" s="153"/>
      <c r="F11215" s="224">
        <f t="shared" si="3363"/>
        <v>0</v>
      </c>
      <c r="G11215" s="273">
        <f t="shared" si="3365"/>
        <v>0</v>
      </c>
    </row>
    <row r="11216" spans="1:123" s="155" customFormat="1" ht="24" customHeight="1" x14ac:dyDescent="0.2">
      <c r="A11216" s="152" t="str">
        <f t="shared" si="3361"/>
        <v/>
      </c>
      <c r="B11216" s="150" t="str">
        <f t="shared" si="3364"/>
        <v/>
      </c>
      <c r="C11216" s="151"/>
      <c r="D11216" s="152" t="str">
        <f t="shared" si="3362"/>
        <v/>
      </c>
      <c r="E11216" s="153"/>
      <c r="F11216" s="224">
        <f t="shared" si="3363"/>
        <v>0</v>
      </c>
      <c r="G11216" s="273">
        <f t="shared" si="3365"/>
        <v>0</v>
      </c>
    </row>
    <row r="11217" spans="1:7" s="155" customFormat="1" ht="24" customHeight="1" x14ac:dyDescent="0.2">
      <c r="A11217" s="152" t="str">
        <f t="shared" si="3361"/>
        <v/>
      </c>
      <c r="B11217" s="150" t="str">
        <f t="shared" si="3364"/>
        <v/>
      </c>
      <c r="C11217" s="151"/>
      <c r="D11217" s="152" t="str">
        <f t="shared" si="3362"/>
        <v/>
      </c>
      <c r="E11217" s="153"/>
      <c r="F11217" s="224">
        <f t="shared" si="3363"/>
        <v>0</v>
      </c>
      <c r="G11217" s="273">
        <f t="shared" si="3365"/>
        <v>0</v>
      </c>
    </row>
    <row r="11218" spans="1:7" s="155" customFormat="1" ht="24" customHeight="1" x14ac:dyDescent="0.2">
      <c r="A11218" s="152" t="str">
        <f t="shared" si="3361"/>
        <v/>
      </c>
      <c r="B11218" s="150" t="str">
        <f t="shared" si="3364"/>
        <v/>
      </c>
      <c r="C11218" s="151"/>
      <c r="D11218" s="152" t="str">
        <f t="shared" si="3362"/>
        <v/>
      </c>
      <c r="E11218" s="153"/>
      <c r="F11218" s="224">
        <f t="shared" si="3363"/>
        <v>0</v>
      </c>
      <c r="G11218" s="273">
        <f t="shared" si="3365"/>
        <v>0</v>
      </c>
    </row>
    <row r="11219" spans="1:7" s="155" customFormat="1" ht="24" customHeight="1" x14ac:dyDescent="0.2">
      <c r="A11219" s="152" t="str">
        <f t="shared" si="3361"/>
        <v/>
      </c>
      <c r="B11219" s="150" t="str">
        <f t="shared" si="3364"/>
        <v/>
      </c>
      <c r="C11219" s="151"/>
      <c r="D11219" s="152" t="str">
        <f t="shared" si="3362"/>
        <v/>
      </c>
      <c r="E11219" s="153"/>
      <c r="F11219" s="224">
        <f t="shared" si="3363"/>
        <v>0</v>
      </c>
      <c r="G11219" s="273">
        <f t="shared" si="3365"/>
        <v>0</v>
      </c>
    </row>
    <row r="11220" spans="1:7" s="155" customFormat="1" ht="24" customHeight="1" x14ac:dyDescent="0.2">
      <c r="A11220" s="152" t="str">
        <f t="shared" si="3361"/>
        <v/>
      </c>
      <c r="B11220" s="150" t="str">
        <f t="shared" si="3364"/>
        <v/>
      </c>
      <c r="C11220" s="151"/>
      <c r="D11220" s="152" t="str">
        <f t="shared" si="3362"/>
        <v/>
      </c>
      <c r="E11220" s="153"/>
      <c r="F11220" s="224">
        <f t="shared" si="3363"/>
        <v>0</v>
      </c>
      <c r="G11220" s="273">
        <f t="shared" si="3365"/>
        <v>0</v>
      </c>
    </row>
    <row r="11221" spans="1:7" s="155" customFormat="1" ht="24" customHeight="1" x14ac:dyDescent="0.2">
      <c r="A11221" s="152" t="str">
        <f t="shared" si="3361"/>
        <v/>
      </c>
      <c r="B11221" s="150" t="str">
        <f t="shared" si="3364"/>
        <v/>
      </c>
      <c r="C11221" s="151"/>
      <c r="D11221" s="152" t="str">
        <f t="shared" si="3362"/>
        <v/>
      </c>
      <c r="E11221" s="153"/>
      <c r="F11221" s="224">
        <f t="shared" si="3363"/>
        <v>0</v>
      </c>
      <c r="G11221" s="273">
        <f t="shared" si="3365"/>
        <v>0</v>
      </c>
    </row>
    <row r="11222" spans="1:7" s="155" customFormat="1" ht="24" customHeight="1" x14ac:dyDescent="0.2">
      <c r="A11222" s="152" t="str">
        <f t="shared" si="3361"/>
        <v/>
      </c>
      <c r="B11222" s="150" t="str">
        <f t="shared" si="3364"/>
        <v/>
      </c>
      <c r="C11222" s="151"/>
      <c r="D11222" s="152" t="str">
        <f t="shared" si="3362"/>
        <v/>
      </c>
      <c r="E11222" s="153"/>
      <c r="F11222" s="224">
        <f t="shared" si="3363"/>
        <v>0</v>
      </c>
      <c r="G11222" s="273">
        <f t="shared" si="3365"/>
        <v>0</v>
      </c>
    </row>
    <row r="11223" spans="1:7" s="155" customFormat="1" ht="24" customHeight="1" x14ac:dyDescent="0.2">
      <c r="A11223" s="152" t="str">
        <f t="shared" si="3361"/>
        <v/>
      </c>
      <c r="B11223" s="150" t="str">
        <f t="shared" si="3364"/>
        <v/>
      </c>
      <c r="C11223" s="151"/>
      <c r="D11223" s="152" t="str">
        <f t="shared" si="3362"/>
        <v/>
      </c>
      <c r="E11223" s="153"/>
      <c r="F11223" s="224">
        <f t="shared" si="3363"/>
        <v>0</v>
      </c>
      <c r="G11223" s="273">
        <f t="shared" si="3365"/>
        <v>0</v>
      </c>
    </row>
    <row r="11224" spans="1:7" s="155" customFormat="1" ht="24" customHeight="1" x14ac:dyDescent="0.2">
      <c r="A11224" s="152" t="str">
        <f t="shared" si="3361"/>
        <v/>
      </c>
      <c r="B11224" s="150" t="str">
        <f t="shared" si="3364"/>
        <v/>
      </c>
      <c r="C11224" s="151"/>
      <c r="D11224" s="152" t="str">
        <f t="shared" si="3362"/>
        <v/>
      </c>
      <c r="E11224" s="153"/>
      <c r="F11224" s="224">
        <f t="shared" si="3363"/>
        <v>0</v>
      </c>
      <c r="G11224" s="273">
        <f t="shared" si="3365"/>
        <v>0</v>
      </c>
    </row>
    <row r="11225" spans="1:7" s="155" customFormat="1" ht="24" customHeight="1" x14ac:dyDescent="0.2">
      <c r="A11225" s="152" t="str">
        <f t="shared" si="3361"/>
        <v/>
      </c>
      <c r="B11225" s="150" t="str">
        <f t="shared" si="3364"/>
        <v/>
      </c>
      <c r="C11225" s="151"/>
      <c r="D11225" s="152" t="str">
        <f t="shared" si="3362"/>
        <v/>
      </c>
      <c r="E11225" s="153"/>
      <c r="F11225" s="154">
        <f t="shared" si="3363"/>
        <v>0</v>
      </c>
      <c r="G11225" s="273">
        <f t="shared" si="3365"/>
        <v>0</v>
      </c>
    </row>
    <row r="11226" spans="1:7" ht="24" customHeight="1" x14ac:dyDescent="0.2">
      <c r="A11226" s="175"/>
      <c r="D11226" s="58"/>
      <c r="E11226" s="59"/>
      <c r="F11226" s="162" t="s">
        <v>31</v>
      </c>
      <c r="G11226" s="274">
        <f>SUBTOTAL(9,G11212:G11225)</f>
        <v>0</v>
      </c>
    </row>
    <row r="11227" spans="1:7" ht="24" customHeight="1" x14ac:dyDescent="0.2">
      <c r="A11227" s="175"/>
      <c r="C11227" s="68" t="s">
        <v>605</v>
      </c>
      <c r="D11227" s="58"/>
      <c r="E11227" s="59"/>
      <c r="G11227" s="176"/>
    </row>
    <row r="11228" spans="1:7" s="155" customFormat="1" ht="24" customHeight="1" x14ac:dyDescent="0.2">
      <c r="A11228" s="152" t="str">
        <f t="shared" ref="A11228:A11235" si="3366">IFERROR(VLOOKUP(C11228,Tabla_Insumos,4,FALSE),"")</f>
        <v/>
      </c>
      <c r="B11228" s="150">
        <f t="shared" ref="B11228:B11235" si="3367">IFERROR(VLOOKUP(A11228,Tabla_Indices,5,FALSE),"")</f>
        <v>0</v>
      </c>
      <c r="C11228" s="151"/>
      <c r="D11228" s="152" t="str">
        <f t="shared" ref="D11228:D11235" si="3368">IFERROR(VLOOKUP(C11228,Tabla_Insumos,2,FALSE),"")</f>
        <v/>
      </c>
      <c r="E11228" s="153"/>
      <c r="F11228" s="275">
        <f t="shared" ref="F11228:F11235" si="3369">IFERROR(VLOOKUP(C11228,Tabla_Insumos,3,FALSE),0)</f>
        <v>0</v>
      </c>
      <c r="G11228" s="273">
        <f>ROUND(E11228*F11228,2)</f>
        <v>0</v>
      </c>
    </row>
    <row r="11229" spans="1:7" s="155" customFormat="1" ht="24" customHeight="1" x14ac:dyDescent="0.2">
      <c r="A11229" s="152" t="str">
        <f t="shared" si="3366"/>
        <v/>
      </c>
      <c r="B11229" s="150">
        <f t="shared" si="3367"/>
        <v>0</v>
      </c>
      <c r="C11229" s="151"/>
      <c r="D11229" s="152" t="str">
        <f t="shared" si="3368"/>
        <v/>
      </c>
      <c r="E11229" s="153"/>
      <c r="F11229" s="275">
        <f t="shared" si="3369"/>
        <v>0</v>
      </c>
      <c r="G11229" s="273">
        <f>ROUND(E11229*F11229,2)</f>
        <v>0</v>
      </c>
    </row>
    <row r="11230" spans="1:7" s="155" customFormat="1" ht="24" customHeight="1" x14ac:dyDescent="0.2">
      <c r="A11230" s="152" t="str">
        <f t="shared" si="3366"/>
        <v/>
      </c>
      <c r="B11230" s="150">
        <f t="shared" si="3367"/>
        <v>0</v>
      </c>
      <c r="C11230" s="151"/>
      <c r="D11230" s="152" t="str">
        <f t="shared" si="3368"/>
        <v/>
      </c>
      <c r="E11230" s="153"/>
      <c r="F11230" s="275">
        <f t="shared" si="3369"/>
        <v>0</v>
      </c>
      <c r="G11230" s="273">
        <f t="shared" ref="G11230:G11235" si="3370">ROUND(E11230*F11230,2)</f>
        <v>0</v>
      </c>
    </row>
    <row r="11231" spans="1:7" s="155" customFormat="1" ht="24" customHeight="1" x14ac:dyDescent="0.2">
      <c r="A11231" s="152" t="str">
        <f t="shared" si="3366"/>
        <v/>
      </c>
      <c r="B11231" s="150">
        <f t="shared" si="3367"/>
        <v>0</v>
      </c>
      <c r="C11231" s="151"/>
      <c r="D11231" s="152" t="str">
        <f t="shared" si="3368"/>
        <v/>
      </c>
      <c r="E11231" s="153"/>
      <c r="F11231" s="275">
        <f t="shared" si="3369"/>
        <v>0</v>
      </c>
      <c r="G11231" s="273">
        <f t="shared" si="3370"/>
        <v>0</v>
      </c>
    </row>
    <row r="11232" spans="1:7" s="155" customFormat="1" ht="24" customHeight="1" x14ac:dyDescent="0.2">
      <c r="A11232" s="152" t="str">
        <f t="shared" si="3366"/>
        <v/>
      </c>
      <c r="B11232" s="150">
        <f t="shared" si="3367"/>
        <v>0</v>
      </c>
      <c r="C11232" s="151"/>
      <c r="D11232" s="152" t="str">
        <f t="shared" si="3368"/>
        <v/>
      </c>
      <c r="E11232" s="153"/>
      <c r="F11232" s="224">
        <f t="shared" si="3369"/>
        <v>0</v>
      </c>
      <c r="G11232" s="273">
        <f t="shared" si="3370"/>
        <v>0</v>
      </c>
    </row>
    <row r="11233" spans="1:7" s="155" customFormat="1" ht="24" customHeight="1" x14ac:dyDescent="0.2">
      <c r="A11233" s="152" t="str">
        <f t="shared" si="3366"/>
        <v/>
      </c>
      <c r="B11233" s="150">
        <f t="shared" si="3367"/>
        <v>0</v>
      </c>
      <c r="C11233" s="151"/>
      <c r="D11233" s="152" t="str">
        <f t="shared" si="3368"/>
        <v/>
      </c>
      <c r="E11233" s="153"/>
      <c r="F11233" s="224">
        <f t="shared" si="3369"/>
        <v>0</v>
      </c>
      <c r="G11233" s="273">
        <f t="shared" si="3370"/>
        <v>0</v>
      </c>
    </row>
    <row r="11234" spans="1:7" s="155" customFormat="1" ht="24" customHeight="1" x14ac:dyDescent="0.2">
      <c r="A11234" s="152" t="str">
        <f t="shared" si="3366"/>
        <v/>
      </c>
      <c r="B11234" s="150">
        <f t="shared" si="3367"/>
        <v>0</v>
      </c>
      <c r="C11234" s="151"/>
      <c r="D11234" s="152" t="str">
        <f t="shared" si="3368"/>
        <v/>
      </c>
      <c r="E11234" s="153"/>
      <c r="F11234" s="224">
        <f t="shared" si="3369"/>
        <v>0</v>
      </c>
      <c r="G11234" s="273">
        <f t="shared" si="3370"/>
        <v>0</v>
      </c>
    </row>
    <row r="11235" spans="1:7" s="155" customFormat="1" ht="24" customHeight="1" x14ac:dyDescent="0.2">
      <c r="A11235" s="152" t="str">
        <f t="shared" si="3366"/>
        <v/>
      </c>
      <c r="B11235" s="150">
        <f t="shared" si="3367"/>
        <v>0</v>
      </c>
      <c r="C11235" s="151"/>
      <c r="D11235" s="152" t="str">
        <f t="shared" si="3368"/>
        <v/>
      </c>
      <c r="E11235" s="153"/>
      <c r="F11235" s="224">
        <f t="shared" si="3369"/>
        <v>0</v>
      </c>
      <c r="G11235" s="273">
        <f t="shared" si="3370"/>
        <v>0</v>
      </c>
    </row>
    <row r="11236" spans="1:7" ht="24" customHeight="1" x14ac:dyDescent="0.2">
      <c r="A11236" s="175"/>
      <c r="D11236" s="58"/>
      <c r="E11236" s="59"/>
      <c r="F11236" s="162" t="s">
        <v>32</v>
      </c>
      <c r="G11236" s="274">
        <f>SUBTOTAL(9,G11228:G11235)</f>
        <v>0</v>
      </c>
    </row>
    <row r="11237" spans="1:7" ht="24" customHeight="1" x14ac:dyDescent="0.2">
      <c r="A11237" s="175"/>
      <c r="C11237" s="68" t="s">
        <v>606</v>
      </c>
      <c r="D11237" s="58"/>
      <c r="E11237" s="59"/>
      <c r="G11237" s="176"/>
    </row>
    <row r="11238" spans="1:7" s="155" customFormat="1" ht="24" customHeight="1" x14ac:dyDescent="0.2">
      <c r="A11238" s="152" t="str">
        <f t="shared" ref="A11238:A11246" si="3371">IFERROR(VLOOKUP(C11238,Tabla_Insumos,4,FALSE),"")</f>
        <v/>
      </c>
      <c r="B11238" s="150" t="str">
        <f t="shared" ref="B11238:B11246" si="3372">IFERROR(VLOOKUP(C11238,Tabla_Insumos,5,FALSE),"")</f>
        <v/>
      </c>
      <c r="C11238" s="151"/>
      <c r="D11238" s="152" t="str">
        <f t="shared" ref="D11238:D11246" si="3373">IFERROR(VLOOKUP(C11238,Tabla_Insumos,2,FALSE),"")</f>
        <v/>
      </c>
      <c r="E11238" s="153"/>
      <c r="F11238" s="224">
        <f t="shared" ref="F11238:F11246" si="3374">IFERROR(VLOOKUP(C11238,Tabla_Insumos,3,FALSE),0)</f>
        <v>0</v>
      </c>
      <c r="G11238" s="273">
        <f t="shared" ref="G11238:G11246" si="3375">ROUND(E11238*F11238,2)</f>
        <v>0</v>
      </c>
    </row>
    <row r="11239" spans="1:7" s="155" customFormat="1" ht="24" customHeight="1" x14ac:dyDescent="0.2">
      <c r="A11239" s="152" t="str">
        <f t="shared" si="3371"/>
        <v/>
      </c>
      <c r="B11239" s="150" t="str">
        <f t="shared" si="3372"/>
        <v/>
      </c>
      <c r="C11239" s="151"/>
      <c r="D11239" s="152" t="str">
        <f t="shared" si="3373"/>
        <v/>
      </c>
      <c r="E11239" s="153"/>
      <c r="F11239" s="224">
        <f t="shared" si="3374"/>
        <v>0</v>
      </c>
      <c r="G11239" s="273">
        <f t="shared" si="3375"/>
        <v>0</v>
      </c>
    </row>
    <row r="11240" spans="1:7" s="155" customFormat="1" ht="24" customHeight="1" x14ac:dyDescent="0.2">
      <c r="A11240" s="152" t="str">
        <f t="shared" si="3371"/>
        <v/>
      </c>
      <c r="B11240" s="150" t="str">
        <f t="shared" si="3372"/>
        <v/>
      </c>
      <c r="C11240" s="151"/>
      <c r="D11240" s="152" t="str">
        <f t="shared" si="3373"/>
        <v/>
      </c>
      <c r="E11240" s="153"/>
      <c r="F11240" s="224">
        <f t="shared" si="3374"/>
        <v>0</v>
      </c>
      <c r="G11240" s="273">
        <f t="shared" si="3375"/>
        <v>0</v>
      </c>
    </row>
    <row r="11241" spans="1:7" s="155" customFormat="1" ht="24" customHeight="1" x14ac:dyDescent="0.2">
      <c r="A11241" s="152" t="str">
        <f t="shared" si="3371"/>
        <v/>
      </c>
      <c r="B11241" s="150" t="str">
        <f t="shared" si="3372"/>
        <v/>
      </c>
      <c r="C11241" s="151"/>
      <c r="D11241" s="152" t="str">
        <f t="shared" si="3373"/>
        <v/>
      </c>
      <c r="E11241" s="153"/>
      <c r="F11241" s="224">
        <f t="shared" si="3374"/>
        <v>0</v>
      </c>
      <c r="G11241" s="273">
        <f t="shared" si="3375"/>
        <v>0</v>
      </c>
    </row>
    <row r="11242" spans="1:7" s="155" customFormat="1" ht="24" customHeight="1" x14ac:dyDescent="0.2">
      <c r="A11242" s="152" t="str">
        <f t="shared" si="3371"/>
        <v/>
      </c>
      <c r="B11242" s="150" t="str">
        <f t="shared" si="3372"/>
        <v/>
      </c>
      <c r="C11242" s="151"/>
      <c r="D11242" s="152" t="str">
        <f t="shared" si="3373"/>
        <v/>
      </c>
      <c r="E11242" s="153"/>
      <c r="F11242" s="224">
        <f t="shared" si="3374"/>
        <v>0</v>
      </c>
      <c r="G11242" s="273">
        <f t="shared" si="3375"/>
        <v>0</v>
      </c>
    </row>
    <row r="11243" spans="1:7" s="155" customFormat="1" ht="24" customHeight="1" x14ac:dyDescent="0.2">
      <c r="A11243" s="152" t="str">
        <f t="shared" si="3371"/>
        <v/>
      </c>
      <c r="B11243" s="150" t="str">
        <f t="shared" si="3372"/>
        <v/>
      </c>
      <c r="C11243" s="151"/>
      <c r="D11243" s="152" t="str">
        <f t="shared" si="3373"/>
        <v/>
      </c>
      <c r="E11243" s="153"/>
      <c r="F11243" s="224">
        <f t="shared" si="3374"/>
        <v>0</v>
      </c>
      <c r="G11243" s="273">
        <f t="shared" si="3375"/>
        <v>0</v>
      </c>
    </row>
    <row r="11244" spans="1:7" s="155" customFormat="1" ht="24" customHeight="1" x14ac:dyDescent="0.2">
      <c r="A11244" s="152" t="str">
        <f t="shared" si="3371"/>
        <v/>
      </c>
      <c r="B11244" s="150" t="str">
        <f t="shared" si="3372"/>
        <v/>
      </c>
      <c r="C11244" s="151"/>
      <c r="D11244" s="152" t="str">
        <f t="shared" si="3373"/>
        <v/>
      </c>
      <c r="E11244" s="153"/>
      <c r="F11244" s="224">
        <f t="shared" si="3374"/>
        <v>0</v>
      </c>
      <c r="G11244" s="273">
        <f t="shared" si="3375"/>
        <v>0</v>
      </c>
    </row>
    <row r="11245" spans="1:7" s="155" customFormat="1" ht="24" customHeight="1" x14ac:dyDescent="0.2">
      <c r="A11245" s="152" t="str">
        <f t="shared" si="3371"/>
        <v/>
      </c>
      <c r="B11245" s="150" t="str">
        <f t="shared" si="3372"/>
        <v/>
      </c>
      <c r="C11245" s="151"/>
      <c r="D11245" s="152" t="str">
        <f t="shared" si="3373"/>
        <v/>
      </c>
      <c r="E11245" s="153"/>
      <c r="F11245" s="224">
        <f t="shared" si="3374"/>
        <v>0</v>
      </c>
      <c r="G11245" s="273">
        <f t="shared" si="3375"/>
        <v>0</v>
      </c>
    </row>
    <row r="11246" spans="1:7" s="155" customFormat="1" ht="24" customHeight="1" x14ac:dyDescent="0.2">
      <c r="A11246" s="152" t="str">
        <f t="shared" si="3371"/>
        <v/>
      </c>
      <c r="B11246" s="150" t="str">
        <f t="shared" si="3372"/>
        <v/>
      </c>
      <c r="C11246" s="151"/>
      <c r="D11246" s="152" t="str">
        <f t="shared" si="3373"/>
        <v/>
      </c>
      <c r="E11246" s="153"/>
      <c r="F11246" s="224">
        <f t="shared" si="3374"/>
        <v>0</v>
      </c>
      <c r="G11246" s="273">
        <f t="shared" si="3375"/>
        <v>0</v>
      </c>
    </row>
    <row r="11247" spans="1:7" ht="24" customHeight="1" x14ac:dyDescent="0.2">
      <c r="A11247" s="177"/>
      <c r="B11247" s="58"/>
      <c r="D11247" s="58"/>
      <c r="E11247" s="59"/>
      <c r="F11247" s="162" t="s">
        <v>33</v>
      </c>
      <c r="G11247" s="274">
        <f>SUBTOTAL(9,G11238:G11246)</f>
        <v>0</v>
      </c>
    </row>
    <row r="11248" spans="1:7" ht="24" customHeight="1" x14ac:dyDescent="0.2">
      <c r="A11248" s="178"/>
      <c r="B11248" s="58"/>
      <c r="D11248" s="58"/>
      <c r="E11248" s="59"/>
      <c r="G11248" s="176"/>
    </row>
    <row r="11249" spans="1:123" ht="24" customHeight="1" x14ac:dyDescent="0.2">
      <c r="A11249" s="179" t="str">
        <f>B11207</f>
        <v/>
      </c>
      <c r="B11249" s="180" t="str">
        <f>C11207</f>
        <v/>
      </c>
      <c r="C11249" s="65"/>
      <c r="D11249" s="65" t="s">
        <v>34</v>
      </c>
      <c r="E11249" s="66"/>
      <c r="F11249" s="181" t="s">
        <v>35</v>
      </c>
      <c r="G11249" s="276">
        <f>SUBTOTAL(9,G11212:G11248)</f>
        <v>0</v>
      </c>
    </row>
    <row r="11251" spans="1:123" ht="24" customHeight="1" x14ac:dyDescent="0.2">
      <c r="A11251" s="163" t="s">
        <v>37</v>
      </c>
      <c r="B11251" s="164"/>
      <c r="C11251" s="164"/>
      <c r="D11251" s="164"/>
      <c r="E11251" s="164"/>
      <c r="F11251" s="164"/>
      <c r="G11251" s="165"/>
    </row>
    <row r="11252" spans="1:123" ht="24" customHeight="1" x14ac:dyDescent="0.2">
      <c r="A11252" s="166" t="s">
        <v>602</v>
      </c>
      <c r="B11252" s="54" t="str">
        <f>Comitente</f>
        <v>SUBSECRETARIA DE ARQUITECTURA</v>
      </c>
      <c r="C11252" s="50"/>
      <c r="D11252" s="55"/>
      <c r="E11252" s="55"/>
      <c r="F11252" s="56"/>
      <c r="G11252" s="167"/>
    </row>
    <row r="11253" spans="1:123" ht="24" customHeight="1" x14ac:dyDescent="0.2">
      <c r="A11253" s="166" t="s">
        <v>603</v>
      </c>
      <c r="B11253" s="54">
        <f>Contratista</f>
        <v>0</v>
      </c>
      <c r="C11253" s="51"/>
      <c r="D11253" s="51"/>
      <c r="E11253" s="51"/>
      <c r="F11253" s="57"/>
      <c r="G11253" s="168"/>
    </row>
    <row r="11254" spans="1:123" ht="24" customHeight="1" x14ac:dyDescent="0.2">
      <c r="A11254" s="166" t="s">
        <v>24</v>
      </c>
      <c r="B11254" s="54" t="str">
        <f>Obra</f>
        <v xml:space="preserve">CONSTRUCCIÓN C.I.C. BARRIO SIERRAS DE MARQUESADO    </v>
      </c>
      <c r="C11254" s="51"/>
      <c r="D11254" s="51"/>
      <c r="E11254" s="51"/>
      <c r="F11254" s="57" t="s">
        <v>38</v>
      </c>
      <c r="G11254" s="169">
        <f>Fecha_Base</f>
        <v>0</v>
      </c>
    </row>
    <row r="11255" spans="1:123" ht="24" customHeight="1" x14ac:dyDescent="0.2">
      <c r="A11255" s="170" t="s">
        <v>601</v>
      </c>
      <c r="B11255" s="52" t="str">
        <f>Ubicación</f>
        <v>DEPARTAMENTO Rivadavia</v>
      </c>
      <c r="C11255" s="52"/>
      <c r="D11255" s="58"/>
      <c r="E11255" s="59"/>
      <c r="G11255" s="171"/>
    </row>
    <row r="11256" spans="1:123" ht="24" customHeight="1" x14ac:dyDescent="0.2">
      <c r="A11256" s="170" t="s">
        <v>39</v>
      </c>
      <c r="B11256" s="61" t="str">
        <f>IFERROR(VALUE(LEFT(B11257,FIND(".",B11257)-1)),"")</f>
        <v/>
      </c>
      <c r="C11256" s="53" t="str">
        <f>IFERROR(VLOOKUP(B11256,Tabla_CyP,2,FALSE),"")</f>
        <v/>
      </c>
      <c r="E11256" s="59"/>
      <c r="G11256" s="171"/>
    </row>
    <row r="11257" spans="1:123" ht="24" customHeight="1" x14ac:dyDescent="0.2">
      <c r="A11257" s="170" t="s">
        <v>25</v>
      </c>
      <c r="B11257" s="62" t="str">
        <f>IFERROR(VLOOKUP(COUNTIF($A$1:A11257,"ANALISIS DE PRECIOS"),Tabla_NumeroItem,2,FALSE),"")</f>
        <v/>
      </c>
      <c r="C11257" s="53" t="str">
        <f>IFERROR(VLOOKUP(B11257,Tabla_CyP,2,FALSE),"")</f>
        <v/>
      </c>
      <c r="D11257" s="58"/>
      <c r="E11257" s="59"/>
      <c r="F11257" s="57" t="s">
        <v>26</v>
      </c>
      <c r="G11257" s="172" t="str">
        <f>IFERROR(VLOOKUP(B11257,Tabla_CyP,4,FALSE),"")</f>
        <v/>
      </c>
    </row>
    <row r="11258" spans="1:123" ht="24" customHeight="1" x14ac:dyDescent="0.2">
      <c r="A11258" s="170"/>
      <c r="B11258" s="52"/>
      <c r="D11258" s="58"/>
      <c r="E11258" s="59"/>
      <c r="G11258" s="171"/>
    </row>
    <row r="11259" spans="1:123" ht="24" customHeight="1" x14ac:dyDescent="0.2">
      <c r="A11259" s="328" t="s">
        <v>507</v>
      </c>
      <c r="B11259" s="329"/>
      <c r="C11259" s="330" t="s">
        <v>0</v>
      </c>
      <c r="D11259" s="330" t="s">
        <v>27</v>
      </c>
      <c r="E11259" s="332" t="s">
        <v>28</v>
      </c>
      <c r="F11259" s="334" t="s">
        <v>29</v>
      </c>
      <c r="G11259" s="334" t="s">
        <v>30</v>
      </c>
    </row>
    <row r="11260" spans="1:123" s="58" customFormat="1" ht="24" customHeight="1" x14ac:dyDescent="0.2">
      <c r="A11260" s="63" t="s">
        <v>508</v>
      </c>
      <c r="B11260" s="63" t="s">
        <v>509</v>
      </c>
      <c r="C11260" s="331"/>
      <c r="D11260" s="331"/>
      <c r="E11260" s="333"/>
      <c r="F11260" s="335"/>
      <c r="G11260" s="335"/>
      <c r="H11260" s="156"/>
      <c r="I11260" s="156"/>
      <c r="J11260" s="156"/>
      <c r="K11260" s="156"/>
      <c r="L11260" s="156"/>
      <c r="M11260" s="156"/>
      <c r="N11260" s="156"/>
      <c r="O11260" s="156"/>
      <c r="P11260" s="156"/>
      <c r="Q11260" s="156"/>
      <c r="R11260" s="156"/>
      <c r="S11260" s="156"/>
      <c r="T11260" s="156"/>
      <c r="U11260" s="156"/>
      <c r="V11260" s="156"/>
      <c r="W11260" s="156"/>
      <c r="X11260" s="156"/>
      <c r="Y11260" s="156"/>
      <c r="Z11260" s="156"/>
      <c r="AA11260" s="156"/>
      <c r="AB11260" s="156"/>
      <c r="AC11260" s="156"/>
      <c r="AD11260" s="156"/>
      <c r="AE11260" s="156"/>
      <c r="AF11260" s="156"/>
      <c r="AG11260" s="156"/>
      <c r="AH11260" s="156"/>
      <c r="AI11260" s="156"/>
      <c r="AJ11260" s="156"/>
      <c r="AK11260" s="156"/>
      <c r="AL11260" s="156"/>
      <c r="AM11260" s="156"/>
      <c r="AN11260" s="156"/>
      <c r="AO11260" s="156"/>
      <c r="AP11260" s="156"/>
      <c r="AQ11260" s="156"/>
      <c r="AR11260" s="156"/>
      <c r="AS11260" s="156"/>
      <c r="AT11260" s="156"/>
      <c r="AU11260" s="156"/>
      <c r="AV11260" s="156"/>
      <c r="AW11260" s="156"/>
      <c r="AX11260" s="156"/>
      <c r="AY11260" s="156"/>
      <c r="AZ11260" s="156"/>
      <c r="BA11260" s="156"/>
      <c r="BB11260" s="156"/>
      <c r="BC11260" s="156"/>
      <c r="BD11260" s="156"/>
      <c r="BE11260" s="156"/>
      <c r="BF11260" s="156"/>
      <c r="BG11260" s="156"/>
      <c r="BH11260" s="156"/>
      <c r="BI11260" s="156"/>
      <c r="BJ11260" s="156"/>
      <c r="BK11260" s="156"/>
      <c r="BL11260" s="156"/>
      <c r="BM11260" s="156"/>
      <c r="BN11260" s="156"/>
      <c r="BO11260" s="156"/>
      <c r="BP11260" s="156"/>
      <c r="BQ11260" s="156"/>
      <c r="BR11260" s="156"/>
      <c r="BS11260" s="156"/>
      <c r="BT11260" s="156"/>
      <c r="BU11260" s="156"/>
      <c r="BV11260" s="156"/>
      <c r="BW11260" s="156"/>
      <c r="BX11260" s="156"/>
      <c r="BY11260" s="156"/>
      <c r="BZ11260" s="156"/>
      <c r="CA11260" s="156"/>
      <c r="CB11260" s="156"/>
      <c r="CC11260" s="156"/>
      <c r="CD11260" s="156"/>
      <c r="CE11260" s="156"/>
      <c r="CF11260" s="156"/>
      <c r="CG11260" s="156"/>
      <c r="CH11260" s="156"/>
      <c r="CI11260" s="156"/>
      <c r="CJ11260" s="156"/>
      <c r="CK11260" s="156"/>
      <c r="CL11260" s="156"/>
      <c r="CM11260" s="156"/>
      <c r="CN11260" s="156"/>
      <c r="CO11260" s="156"/>
      <c r="CP11260" s="156"/>
      <c r="CQ11260" s="156"/>
      <c r="CR11260" s="156"/>
      <c r="CS11260" s="156"/>
      <c r="CT11260" s="156"/>
      <c r="CU11260" s="156"/>
      <c r="CV11260" s="156"/>
      <c r="CW11260" s="156"/>
      <c r="CX11260" s="156"/>
      <c r="CY11260" s="156"/>
      <c r="CZ11260" s="156"/>
      <c r="DA11260" s="156"/>
      <c r="DB11260" s="156"/>
      <c r="DC11260" s="156"/>
      <c r="DD11260" s="156"/>
      <c r="DE11260" s="156"/>
      <c r="DF11260" s="156"/>
      <c r="DG11260" s="156"/>
      <c r="DH11260" s="156"/>
      <c r="DI11260" s="156"/>
      <c r="DJ11260" s="156"/>
      <c r="DK11260" s="156"/>
      <c r="DL11260" s="156"/>
      <c r="DM11260" s="156"/>
      <c r="DN11260" s="156"/>
      <c r="DO11260" s="156"/>
      <c r="DP11260" s="156"/>
      <c r="DQ11260" s="156"/>
      <c r="DR11260" s="156"/>
      <c r="DS11260" s="156"/>
    </row>
    <row r="11261" spans="1:123" ht="24" customHeight="1" x14ac:dyDescent="0.2">
      <c r="A11261" s="173"/>
      <c r="B11261" s="64"/>
      <c r="C11261" s="87" t="s">
        <v>604</v>
      </c>
      <c r="D11261" s="65"/>
      <c r="E11261" s="66"/>
      <c r="F11261" s="67"/>
      <c r="G11261" s="174"/>
    </row>
    <row r="11262" spans="1:123" s="155" customFormat="1" ht="24" customHeight="1" x14ac:dyDescent="0.2">
      <c r="A11262" s="152" t="str">
        <f t="shared" ref="A11262:A11275" si="3376">IFERROR(VLOOKUP(C11262,Tabla_Insumos,4,FALSE),"")</f>
        <v/>
      </c>
      <c r="B11262" s="150" t="str">
        <f>IFERROR(VLOOKUP(C11262,Tabla_Insumos,5,FALSE),"")</f>
        <v/>
      </c>
      <c r="C11262" s="151"/>
      <c r="D11262" s="152" t="str">
        <f t="shared" ref="D11262:D11275" si="3377">IFERROR(VLOOKUP(C11262,Tabla_Insumos,2,FALSE),"")</f>
        <v/>
      </c>
      <c r="E11262" s="153"/>
      <c r="F11262" s="224">
        <f t="shared" ref="F11262:F11275" si="3378">IFERROR(VLOOKUP(C11262,Tabla_Insumos,3,FALSE),0)</f>
        <v>0</v>
      </c>
      <c r="G11262" s="273">
        <f>ROUND(E11262*F11262,2)</f>
        <v>0</v>
      </c>
    </row>
    <row r="11263" spans="1:123" s="155" customFormat="1" ht="24" customHeight="1" x14ac:dyDescent="0.2">
      <c r="A11263" s="152" t="str">
        <f t="shared" si="3376"/>
        <v/>
      </c>
      <c r="B11263" s="150" t="str">
        <f t="shared" ref="B11263:B11275" si="3379">IFERROR(VLOOKUP(C11263,Tabla_Insumos,5,FALSE),"")</f>
        <v/>
      </c>
      <c r="C11263" s="151"/>
      <c r="D11263" s="152" t="str">
        <f t="shared" si="3377"/>
        <v/>
      </c>
      <c r="E11263" s="153"/>
      <c r="F11263" s="224">
        <f t="shared" si="3378"/>
        <v>0</v>
      </c>
      <c r="G11263" s="273">
        <f t="shared" ref="G11263:G11275" si="3380">ROUND(E11263*F11263,2)</f>
        <v>0</v>
      </c>
    </row>
    <row r="11264" spans="1:123" s="155" customFormat="1" ht="24" customHeight="1" x14ac:dyDescent="0.2">
      <c r="A11264" s="152" t="str">
        <f t="shared" si="3376"/>
        <v/>
      </c>
      <c r="B11264" s="150" t="str">
        <f t="shared" si="3379"/>
        <v/>
      </c>
      <c r="C11264" s="151"/>
      <c r="D11264" s="152" t="str">
        <f t="shared" si="3377"/>
        <v/>
      </c>
      <c r="E11264" s="153"/>
      <c r="F11264" s="224">
        <f t="shared" si="3378"/>
        <v>0</v>
      </c>
      <c r="G11264" s="273">
        <f t="shared" si="3380"/>
        <v>0</v>
      </c>
    </row>
    <row r="11265" spans="1:7" s="155" customFormat="1" ht="24" customHeight="1" x14ac:dyDescent="0.2">
      <c r="A11265" s="152" t="str">
        <f t="shared" si="3376"/>
        <v/>
      </c>
      <c r="B11265" s="150" t="str">
        <f t="shared" si="3379"/>
        <v/>
      </c>
      <c r="C11265" s="151"/>
      <c r="D11265" s="152" t="str">
        <f t="shared" si="3377"/>
        <v/>
      </c>
      <c r="E11265" s="153"/>
      <c r="F11265" s="224">
        <f t="shared" si="3378"/>
        <v>0</v>
      </c>
      <c r="G11265" s="273">
        <f t="shared" si="3380"/>
        <v>0</v>
      </c>
    </row>
    <row r="11266" spans="1:7" s="155" customFormat="1" ht="24" customHeight="1" x14ac:dyDescent="0.2">
      <c r="A11266" s="152" t="str">
        <f t="shared" si="3376"/>
        <v/>
      </c>
      <c r="B11266" s="150" t="str">
        <f t="shared" si="3379"/>
        <v/>
      </c>
      <c r="C11266" s="151"/>
      <c r="D11266" s="152" t="str">
        <f t="shared" si="3377"/>
        <v/>
      </c>
      <c r="E11266" s="153"/>
      <c r="F11266" s="224">
        <f t="shared" si="3378"/>
        <v>0</v>
      </c>
      <c r="G11266" s="273">
        <f t="shared" si="3380"/>
        <v>0</v>
      </c>
    </row>
    <row r="11267" spans="1:7" s="155" customFormat="1" ht="24" customHeight="1" x14ac:dyDescent="0.2">
      <c r="A11267" s="152" t="str">
        <f t="shared" si="3376"/>
        <v/>
      </c>
      <c r="B11267" s="150" t="str">
        <f t="shared" si="3379"/>
        <v/>
      </c>
      <c r="C11267" s="151"/>
      <c r="D11267" s="152" t="str">
        <f t="shared" si="3377"/>
        <v/>
      </c>
      <c r="E11267" s="153"/>
      <c r="F11267" s="224">
        <f t="shared" si="3378"/>
        <v>0</v>
      </c>
      <c r="G11267" s="273">
        <f t="shared" si="3380"/>
        <v>0</v>
      </c>
    </row>
    <row r="11268" spans="1:7" s="155" customFormat="1" ht="24" customHeight="1" x14ac:dyDescent="0.2">
      <c r="A11268" s="152" t="str">
        <f t="shared" si="3376"/>
        <v/>
      </c>
      <c r="B11268" s="150" t="str">
        <f t="shared" si="3379"/>
        <v/>
      </c>
      <c r="C11268" s="151"/>
      <c r="D11268" s="152" t="str">
        <f t="shared" si="3377"/>
        <v/>
      </c>
      <c r="E11268" s="153"/>
      <c r="F11268" s="224">
        <f t="shared" si="3378"/>
        <v>0</v>
      </c>
      <c r="G11268" s="273">
        <f t="shared" si="3380"/>
        <v>0</v>
      </c>
    </row>
    <row r="11269" spans="1:7" s="155" customFormat="1" ht="24" customHeight="1" x14ac:dyDescent="0.2">
      <c r="A11269" s="152" t="str">
        <f t="shared" si="3376"/>
        <v/>
      </c>
      <c r="B11269" s="150" t="str">
        <f t="shared" si="3379"/>
        <v/>
      </c>
      <c r="C11269" s="151"/>
      <c r="D11269" s="152" t="str">
        <f t="shared" si="3377"/>
        <v/>
      </c>
      <c r="E11269" s="153"/>
      <c r="F11269" s="224">
        <f t="shared" si="3378"/>
        <v>0</v>
      </c>
      <c r="G11269" s="273">
        <f t="shared" si="3380"/>
        <v>0</v>
      </c>
    </row>
    <row r="11270" spans="1:7" s="155" customFormat="1" ht="24" customHeight="1" x14ac:dyDescent="0.2">
      <c r="A11270" s="152" t="str">
        <f t="shared" si="3376"/>
        <v/>
      </c>
      <c r="B11270" s="150" t="str">
        <f t="shared" si="3379"/>
        <v/>
      </c>
      <c r="C11270" s="151"/>
      <c r="D11270" s="152" t="str">
        <f t="shared" si="3377"/>
        <v/>
      </c>
      <c r="E11270" s="153"/>
      <c r="F11270" s="224">
        <f t="shared" si="3378"/>
        <v>0</v>
      </c>
      <c r="G11270" s="273">
        <f t="shared" si="3380"/>
        <v>0</v>
      </c>
    </row>
    <row r="11271" spans="1:7" s="155" customFormat="1" ht="24" customHeight="1" x14ac:dyDescent="0.2">
      <c r="A11271" s="152" t="str">
        <f t="shared" si="3376"/>
        <v/>
      </c>
      <c r="B11271" s="150" t="str">
        <f t="shared" si="3379"/>
        <v/>
      </c>
      <c r="C11271" s="151"/>
      <c r="D11271" s="152" t="str">
        <f t="shared" si="3377"/>
        <v/>
      </c>
      <c r="E11271" s="153"/>
      <c r="F11271" s="224">
        <f t="shared" si="3378"/>
        <v>0</v>
      </c>
      <c r="G11271" s="273">
        <f t="shared" si="3380"/>
        <v>0</v>
      </c>
    </row>
    <row r="11272" spans="1:7" s="155" customFormat="1" ht="24" customHeight="1" x14ac:dyDescent="0.2">
      <c r="A11272" s="152" t="str">
        <f t="shared" si="3376"/>
        <v/>
      </c>
      <c r="B11272" s="150" t="str">
        <f t="shared" si="3379"/>
        <v/>
      </c>
      <c r="C11272" s="151"/>
      <c r="D11272" s="152" t="str">
        <f t="shared" si="3377"/>
        <v/>
      </c>
      <c r="E11272" s="153"/>
      <c r="F11272" s="224">
        <f t="shared" si="3378"/>
        <v>0</v>
      </c>
      <c r="G11272" s="273">
        <f t="shared" si="3380"/>
        <v>0</v>
      </c>
    </row>
    <row r="11273" spans="1:7" s="155" customFormat="1" ht="24" customHeight="1" x14ac:dyDescent="0.2">
      <c r="A11273" s="152" t="str">
        <f t="shared" si="3376"/>
        <v/>
      </c>
      <c r="B11273" s="150" t="str">
        <f t="shared" si="3379"/>
        <v/>
      </c>
      <c r="C11273" s="151"/>
      <c r="D11273" s="152" t="str">
        <f t="shared" si="3377"/>
        <v/>
      </c>
      <c r="E11273" s="153"/>
      <c r="F11273" s="224">
        <f t="shared" si="3378"/>
        <v>0</v>
      </c>
      <c r="G11273" s="273">
        <f t="shared" si="3380"/>
        <v>0</v>
      </c>
    </row>
    <row r="11274" spans="1:7" s="155" customFormat="1" ht="24" customHeight="1" x14ac:dyDescent="0.2">
      <c r="A11274" s="152" t="str">
        <f t="shared" si="3376"/>
        <v/>
      </c>
      <c r="B11274" s="150" t="str">
        <f t="shared" si="3379"/>
        <v/>
      </c>
      <c r="C11274" s="151"/>
      <c r="D11274" s="152" t="str">
        <f t="shared" si="3377"/>
        <v/>
      </c>
      <c r="E11274" s="153"/>
      <c r="F11274" s="224">
        <f t="shared" si="3378"/>
        <v>0</v>
      </c>
      <c r="G11274" s="273">
        <f t="shared" si="3380"/>
        <v>0</v>
      </c>
    </row>
    <row r="11275" spans="1:7" s="155" customFormat="1" ht="24" customHeight="1" x14ac:dyDescent="0.2">
      <c r="A11275" s="152" t="str">
        <f t="shared" si="3376"/>
        <v/>
      </c>
      <c r="B11275" s="150" t="str">
        <f t="shared" si="3379"/>
        <v/>
      </c>
      <c r="C11275" s="151"/>
      <c r="D11275" s="152" t="str">
        <f t="shared" si="3377"/>
        <v/>
      </c>
      <c r="E11275" s="153"/>
      <c r="F11275" s="154">
        <f t="shared" si="3378"/>
        <v>0</v>
      </c>
      <c r="G11275" s="273">
        <f t="shared" si="3380"/>
        <v>0</v>
      </c>
    </row>
    <row r="11276" spans="1:7" ht="24" customHeight="1" x14ac:dyDescent="0.2">
      <c r="A11276" s="175"/>
      <c r="D11276" s="58"/>
      <c r="E11276" s="59"/>
      <c r="F11276" s="162" t="s">
        <v>31</v>
      </c>
      <c r="G11276" s="274">
        <f>SUBTOTAL(9,G11262:G11275)</f>
        <v>0</v>
      </c>
    </row>
    <row r="11277" spans="1:7" ht="24" customHeight="1" x14ac:dyDescent="0.2">
      <c r="A11277" s="175"/>
      <c r="C11277" s="68" t="s">
        <v>605</v>
      </c>
      <c r="D11277" s="58"/>
      <c r="E11277" s="59"/>
      <c r="G11277" s="176"/>
    </row>
    <row r="11278" spans="1:7" s="155" customFormat="1" ht="24" customHeight="1" x14ac:dyDescent="0.2">
      <c r="A11278" s="152" t="str">
        <f t="shared" ref="A11278:A11285" si="3381">IFERROR(VLOOKUP(C11278,Tabla_Insumos,4,FALSE),"")</f>
        <v/>
      </c>
      <c r="B11278" s="150">
        <f t="shared" ref="B11278:B11285" si="3382">IFERROR(VLOOKUP(A11278,Tabla_Indices,5,FALSE),"")</f>
        <v>0</v>
      </c>
      <c r="C11278" s="151"/>
      <c r="D11278" s="152" t="str">
        <f t="shared" ref="D11278:D11285" si="3383">IFERROR(VLOOKUP(C11278,Tabla_Insumos,2,FALSE),"")</f>
        <v/>
      </c>
      <c r="E11278" s="153"/>
      <c r="F11278" s="275">
        <f t="shared" ref="F11278:F11285" si="3384">IFERROR(VLOOKUP(C11278,Tabla_Insumos,3,FALSE),0)</f>
        <v>0</v>
      </c>
      <c r="G11278" s="273">
        <f>ROUND(E11278*F11278,2)</f>
        <v>0</v>
      </c>
    </row>
    <row r="11279" spans="1:7" s="155" customFormat="1" ht="24" customHeight="1" x14ac:dyDescent="0.2">
      <c r="A11279" s="152" t="str">
        <f t="shared" si="3381"/>
        <v/>
      </c>
      <c r="B11279" s="150">
        <f t="shared" si="3382"/>
        <v>0</v>
      </c>
      <c r="C11279" s="151"/>
      <c r="D11279" s="152" t="str">
        <f t="shared" si="3383"/>
        <v/>
      </c>
      <c r="E11279" s="153"/>
      <c r="F11279" s="275">
        <f t="shared" si="3384"/>
        <v>0</v>
      </c>
      <c r="G11279" s="273">
        <f>ROUND(E11279*F11279,2)</f>
        <v>0</v>
      </c>
    </row>
    <row r="11280" spans="1:7" s="155" customFormat="1" ht="24" customHeight="1" x14ac:dyDescent="0.2">
      <c r="A11280" s="152" t="str">
        <f t="shared" si="3381"/>
        <v/>
      </c>
      <c r="B11280" s="150">
        <f t="shared" si="3382"/>
        <v>0</v>
      </c>
      <c r="C11280" s="151"/>
      <c r="D11280" s="152" t="str">
        <f t="shared" si="3383"/>
        <v/>
      </c>
      <c r="E11280" s="153"/>
      <c r="F11280" s="275">
        <f t="shared" si="3384"/>
        <v>0</v>
      </c>
      <c r="G11280" s="273">
        <f t="shared" ref="G11280:G11285" si="3385">ROUND(E11280*F11280,2)</f>
        <v>0</v>
      </c>
    </row>
    <row r="11281" spans="1:7" s="155" customFormat="1" ht="24" customHeight="1" x14ac:dyDescent="0.2">
      <c r="A11281" s="152" t="str">
        <f t="shared" si="3381"/>
        <v/>
      </c>
      <c r="B11281" s="150">
        <f t="shared" si="3382"/>
        <v>0</v>
      </c>
      <c r="C11281" s="151"/>
      <c r="D11281" s="152" t="str">
        <f t="shared" si="3383"/>
        <v/>
      </c>
      <c r="E11281" s="153"/>
      <c r="F11281" s="275">
        <f t="shared" si="3384"/>
        <v>0</v>
      </c>
      <c r="G11281" s="273">
        <f t="shared" si="3385"/>
        <v>0</v>
      </c>
    </row>
    <row r="11282" spans="1:7" s="155" customFormat="1" ht="24" customHeight="1" x14ac:dyDescent="0.2">
      <c r="A11282" s="152" t="str">
        <f t="shared" si="3381"/>
        <v/>
      </c>
      <c r="B11282" s="150">
        <f t="shared" si="3382"/>
        <v>0</v>
      </c>
      <c r="C11282" s="151"/>
      <c r="D11282" s="152" t="str">
        <f t="shared" si="3383"/>
        <v/>
      </c>
      <c r="E11282" s="153"/>
      <c r="F11282" s="224">
        <f t="shared" si="3384"/>
        <v>0</v>
      </c>
      <c r="G11282" s="273">
        <f t="shared" si="3385"/>
        <v>0</v>
      </c>
    </row>
    <row r="11283" spans="1:7" s="155" customFormat="1" ht="24" customHeight="1" x14ac:dyDescent="0.2">
      <c r="A11283" s="152" t="str">
        <f t="shared" si="3381"/>
        <v/>
      </c>
      <c r="B11283" s="150">
        <f t="shared" si="3382"/>
        <v>0</v>
      </c>
      <c r="C11283" s="151"/>
      <c r="D11283" s="152" t="str">
        <f t="shared" si="3383"/>
        <v/>
      </c>
      <c r="E11283" s="153"/>
      <c r="F11283" s="224">
        <f t="shared" si="3384"/>
        <v>0</v>
      </c>
      <c r="G11283" s="273">
        <f t="shared" si="3385"/>
        <v>0</v>
      </c>
    </row>
    <row r="11284" spans="1:7" s="155" customFormat="1" ht="24" customHeight="1" x14ac:dyDescent="0.2">
      <c r="A11284" s="152" t="str">
        <f t="shared" si="3381"/>
        <v/>
      </c>
      <c r="B11284" s="150">
        <f t="shared" si="3382"/>
        <v>0</v>
      </c>
      <c r="C11284" s="151"/>
      <c r="D11284" s="152" t="str">
        <f t="shared" si="3383"/>
        <v/>
      </c>
      <c r="E11284" s="153"/>
      <c r="F11284" s="224">
        <f t="shared" si="3384"/>
        <v>0</v>
      </c>
      <c r="G11284" s="273">
        <f t="shared" si="3385"/>
        <v>0</v>
      </c>
    </row>
    <row r="11285" spans="1:7" s="155" customFormat="1" ht="24" customHeight="1" x14ac:dyDescent="0.2">
      <c r="A11285" s="152" t="str">
        <f t="shared" si="3381"/>
        <v/>
      </c>
      <c r="B11285" s="150">
        <f t="shared" si="3382"/>
        <v>0</v>
      </c>
      <c r="C11285" s="151"/>
      <c r="D11285" s="152" t="str">
        <f t="shared" si="3383"/>
        <v/>
      </c>
      <c r="E11285" s="153"/>
      <c r="F11285" s="224">
        <f t="shared" si="3384"/>
        <v>0</v>
      </c>
      <c r="G11285" s="273">
        <f t="shared" si="3385"/>
        <v>0</v>
      </c>
    </row>
    <row r="11286" spans="1:7" ht="24" customHeight="1" x14ac:dyDescent="0.2">
      <c r="A11286" s="175"/>
      <c r="D11286" s="58"/>
      <c r="E11286" s="59"/>
      <c r="F11286" s="162" t="s">
        <v>32</v>
      </c>
      <c r="G11286" s="274">
        <f>SUBTOTAL(9,G11278:G11285)</f>
        <v>0</v>
      </c>
    </row>
    <row r="11287" spans="1:7" ht="24" customHeight="1" x14ac:dyDescent="0.2">
      <c r="A11287" s="175"/>
      <c r="C11287" s="68" t="s">
        <v>606</v>
      </c>
      <c r="D11287" s="58"/>
      <c r="E11287" s="59"/>
      <c r="G11287" s="176"/>
    </row>
    <row r="11288" spans="1:7" s="155" customFormat="1" ht="24" customHeight="1" x14ac:dyDescent="0.2">
      <c r="A11288" s="152" t="str">
        <f t="shared" ref="A11288:A11296" si="3386">IFERROR(VLOOKUP(C11288,Tabla_Insumos,4,FALSE),"")</f>
        <v/>
      </c>
      <c r="B11288" s="150" t="str">
        <f t="shared" ref="B11288:B11296" si="3387">IFERROR(VLOOKUP(C11288,Tabla_Insumos,5,FALSE),"")</f>
        <v/>
      </c>
      <c r="C11288" s="151"/>
      <c r="D11288" s="152" t="str">
        <f t="shared" ref="D11288:D11296" si="3388">IFERROR(VLOOKUP(C11288,Tabla_Insumos,2,FALSE),"")</f>
        <v/>
      </c>
      <c r="E11288" s="153"/>
      <c r="F11288" s="224">
        <f t="shared" ref="F11288:F11296" si="3389">IFERROR(VLOOKUP(C11288,Tabla_Insumos,3,FALSE),0)</f>
        <v>0</v>
      </c>
      <c r="G11288" s="273">
        <f t="shared" ref="G11288:G11296" si="3390">ROUND(E11288*F11288,2)</f>
        <v>0</v>
      </c>
    </row>
    <row r="11289" spans="1:7" s="155" customFormat="1" ht="24" customHeight="1" x14ac:dyDescent="0.2">
      <c r="A11289" s="152" t="str">
        <f t="shared" si="3386"/>
        <v/>
      </c>
      <c r="B11289" s="150" t="str">
        <f t="shared" si="3387"/>
        <v/>
      </c>
      <c r="C11289" s="151"/>
      <c r="D11289" s="152" t="str">
        <f t="shared" si="3388"/>
        <v/>
      </c>
      <c r="E11289" s="153"/>
      <c r="F11289" s="224">
        <f t="shared" si="3389"/>
        <v>0</v>
      </c>
      <c r="G11289" s="273">
        <f t="shared" si="3390"/>
        <v>0</v>
      </c>
    </row>
    <row r="11290" spans="1:7" s="155" customFormat="1" ht="24" customHeight="1" x14ac:dyDescent="0.2">
      <c r="A11290" s="152" t="str">
        <f t="shared" si="3386"/>
        <v/>
      </c>
      <c r="B11290" s="150" t="str">
        <f t="shared" si="3387"/>
        <v/>
      </c>
      <c r="C11290" s="151"/>
      <c r="D11290" s="152" t="str">
        <f t="shared" si="3388"/>
        <v/>
      </c>
      <c r="E11290" s="153"/>
      <c r="F11290" s="224">
        <f t="shared" si="3389"/>
        <v>0</v>
      </c>
      <c r="G11290" s="273">
        <f t="shared" si="3390"/>
        <v>0</v>
      </c>
    </row>
    <row r="11291" spans="1:7" s="155" customFormat="1" ht="24" customHeight="1" x14ac:dyDescent="0.2">
      <c r="A11291" s="152" t="str">
        <f t="shared" si="3386"/>
        <v/>
      </c>
      <c r="B11291" s="150" t="str">
        <f t="shared" si="3387"/>
        <v/>
      </c>
      <c r="C11291" s="151"/>
      <c r="D11291" s="152" t="str">
        <f t="shared" si="3388"/>
        <v/>
      </c>
      <c r="E11291" s="153"/>
      <c r="F11291" s="224">
        <f t="shared" si="3389"/>
        <v>0</v>
      </c>
      <c r="G11291" s="273">
        <f t="shared" si="3390"/>
        <v>0</v>
      </c>
    </row>
    <row r="11292" spans="1:7" s="155" customFormat="1" ht="24" customHeight="1" x14ac:dyDescent="0.2">
      <c r="A11292" s="152" t="str">
        <f t="shared" si="3386"/>
        <v/>
      </c>
      <c r="B11292" s="150" t="str">
        <f t="shared" si="3387"/>
        <v/>
      </c>
      <c r="C11292" s="151"/>
      <c r="D11292" s="152" t="str">
        <f t="shared" si="3388"/>
        <v/>
      </c>
      <c r="E11292" s="153"/>
      <c r="F11292" s="224">
        <f t="shared" si="3389"/>
        <v>0</v>
      </c>
      <c r="G11292" s="273">
        <f t="shared" si="3390"/>
        <v>0</v>
      </c>
    </row>
    <row r="11293" spans="1:7" s="155" customFormat="1" ht="24" customHeight="1" x14ac:dyDescent="0.2">
      <c r="A11293" s="152" t="str">
        <f t="shared" si="3386"/>
        <v/>
      </c>
      <c r="B11293" s="150" t="str">
        <f t="shared" si="3387"/>
        <v/>
      </c>
      <c r="C11293" s="151"/>
      <c r="D11293" s="152" t="str">
        <f t="shared" si="3388"/>
        <v/>
      </c>
      <c r="E11293" s="153"/>
      <c r="F11293" s="224">
        <f t="shared" si="3389"/>
        <v>0</v>
      </c>
      <c r="G11293" s="273">
        <f t="shared" si="3390"/>
        <v>0</v>
      </c>
    </row>
    <row r="11294" spans="1:7" s="155" customFormat="1" ht="24" customHeight="1" x14ac:dyDescent="0.2">
      <c r="A11294" s="152" t="str">
        <f t="shared" si="3386"/>
        <v/>
      </c>
      <c r="B11294" s="150" t="str">
        <f t="shared" si="3387"/>
        <v/>
      </c>
      <c r="C11294" s="151"/>
      <c r="D11294" s="152" t="str">
        <f t="shared" si="3388"/>
        <v/>
      </c>
      <c r="E11294" s="153"/>
      <c r="F11294" s="224">
        <f t="shared" si="3389"/>
        <v>0</v>
      </c>
      <c r="G11294" s="273">
        <f t="shared" si="3390"/>
        <v>0</v>
      </c>
    </row>
    <row r="11295" spans="1:7" s="155" customFormat="1" ht="24" customHeight="1" x14ac:dyDescent="0.2">
      <c r="A11295" s="152" t="str">
        <f t="shared" si="3386"/>
        <v/>
      </c>
      <c r="B11295" s="150" t="str">
        <f t="shared" si="3387"/>
        <v/>
      </c>
      <c r="C11295" s="151"/>
      <c r="D11295" s="152" t="str">
        <f t="shared" si="3388"/>
        <v/>
      </c>
      <c r="E11295" s="153"/>
      <c r="F11295" s="224">
        <f t="shared" si="3389"/>
        <v>0</v>
      </c>
      <c r="G11295" s="273">
        <f t="shared" si="3390"/>
        <v>0</v>
      </c>
    </row>
    <row r="11296" spans="1:7" s="155" customFormat="1" ht="24" customHeight="1" x14ac:dyDescent="0.2">
      <c r="A11296" s="152" t="str">
        <f t="shared" si="3386"/>
        <v/>
      </c>
      <c r="B11296" s="150" t="str">
        <f t="shared" si="3387"/>
        <v/>
      </c>
      <c r="C11296" s="151"/>
      <c r="D11296" s="152" t="str">
        <f t="shared" si="3388"/>
        <v/>
      </c>
      <c r="E11296" s="153"/>
      <c r="F11296" s="224">
        <f t="shared" si="3389"/>
        <v>0</v>
      </c>
      <c r="G11296" s="273">
        <f t="shared" si="3390"/>
        <v>0</v>
      </c>
    </row>
    <row r="11297" spans="1:123" ht="24" customHeight="1" x14ac:dyDescent="0.2">
      <c r="A11297" s="177"/>
      <c r="B11297" s="58"/>
      <c r="D11297" s="58"/>
      <c r="E11297" s="59"/>
      <c r="F11297" s="162" t="s">
        <v>33</v>
      </c>
      <c r="G11297" s="274">
        <f>SUBTOTAL(9,G11288:G11296)</f>
        <v>0</v>
      </c>
    </row>
    <row r="11298" spans="1:123" ht="24" customHeight="1" x14ac:dyDescent="0.2">
      <c r="A11298" s="178"/>
      <c r="B11298" s="58"/>
      <c r="D11298" s="58"/>
      <c r="E11298" s="59"/>
      <c r="G11298" s="176"/>
    </row>
    <row r="11299" spans="1:123" ht="24" customHeight="1" x14ac:dyDescent="0.2">
      <c r="A11299" s="179" t="str">
        <f>B11257</f>
        <v/>
      </c>
      <c r="B11299" s="180" t="str">
        <f>C11257</f>
        <v/>
      </c>
      <c r="C11299" s="65"/>
      <c r="D11299" s="65" t="s">
        <v>34</v>
      </c>
      <c r="E11299" s="66"/>
      <c r="F11299" s="181" t="s">
        <v>35</v>
      </c>
      <c r="G11299" s="276">
        <f>SUBTOTAL(9,G11262:G11298)</f>
        <v>0</v>
      </c>
    </row>
    <row r="11301" spans="1:123" ht="24" customHeight="1" x14ac:dyDescent="0.2">
      <c r="A11301" s="163" t="s">
        <v>37</v>
      </c>
      <c r="B11301" s="164"/>
      <c r="C11301" s="164"/>
      <c r="D11301" s="164"/>
      <c r="E11301" s="164"/>
      <c r="F11301" s="164"/>
      <c r="G11301" s="165"/>
    </row>
    <row r="11302" spans="1:123" ht="24" customHeight="1" x14ac:dyDescent="0.2">
      <c r="A11302" s="166" t="s">
        <v>602</v>
      </c>
      <c r="B11302" s="54" t="str">
        <f>Comitente</f>
        <v>SUBSECRETARIA DE ARQUITECTURA</v>
      </c>
      <c r="C11302" s="50"/>
      <c r="D11302" s="55"/>
      <c r="E11302" s="55"/>
      <c r="F11302" s="56"/>
      <c r="G11302" s="167"/>
    </row>
    <row r="11303" spans="1:123" ht="24" customHeight="1" x14ac:dyDescent="0.2">
      <c r="A11303" s="166" t="s">
        <v>603</v>
      </c>
      <c r="B11303" s="54">
        <f>Contratista</f>
        <v>0</v>
      </c>
      <c r="C11303" s="51"/>
      <c r="D11303" s="51"/>
      <c r="E11303" s="51"/>
      <c r="F11303" s="57"/>
      <c r="G11303" s="168"/>
    </row>
    <row r="11304" spans="1:123" ht="24" customHeight="1" x14ac:dyDescent="0.2">
      <c r="A11304" s="166" t="s">
        <v>24</v>
      </c>
      <c r="B11304" s="54" t="str">
        <f>Obra</f>
        <v xml:space="preserve">CONSTRUCCIÓN C.I.C. BARRIO SIERRAS DE MARQUESADO    </v>
      </c>
      <c r="C11304" s="51"/>
      <c r="D11304" s="51"/>
      <c r="E11304" s="51"/>
      <c r="F11304" s="57" t="s">
        <v>38</v>
      </c>
      <c r="G11304" s="169">
        <f>Fecha_Base</f>
        <v>0</v>
      </c>
    </row>
    <row r="11305" spans="1:123" ht="24" customHeight="1" x14ac:dyDescent="0.2">
      <c r="A11305" s="170" t="s">
        <v>601</v>
      </c>
      <c r="B11305" s="52" t="str">
        <f>Ubicación</f>
        <v>DEPARTAMENTO Rivadavia</v>
      </c>
      <c r="C11305" s="52"/>
      <c r="D11305" s="58"/>
      <c r="E11305" s="59"/>
      <c r="G11305" s="171"/>
    </row>
    <row r="11306" spans="1:123" ht="24" customHeight="1" x14ac:dyDescent="0.2">
      <c r="A11306" s="170" t="s">
        <v>39</v>
      </c>
      <c r="B11306" s="61" t="str">
        <f>IFERROR(VALUE(LEFT(B11307,FIND(".",B11307)-1)),"")</f>
        <v/>
      </c>
      <c r="C11306" s="53" t="str">
        <f>IFERROR(VLOOKUP(B11306,Tabla_CyP,2,FALSE),"")</f>
        <v/>
      </c>
      <c r="E11306" s="59"/>
      <c r="G11306" s="171"/>
    </row>
    <row r="11307" spans="1:123" ht="24" customHeight="1" x14ac:dyDescent="0.2">
      <c r="A11307" s="170" t="s">
        <v>25</v>
      </c>
      <c r="B11307" s="62" t="str">
        <f>IFERROR(VLOOKUP(COUNTIF($A$1:A11307,"ANALISIS DE PRECIOS"),Tabla_NumeroItem,2,FALSE),"")</f>
        <v/>
      </c>
      <c r="C11307" s="53" t="str">
        <f>IFERROR(VLOOKUP(B11307,Tabla_CyP,2,FALSE),"")</f>
        <v/>
      </c>
      <c r="D11307" s="58"/>
      <c r="E11307" s="59"/>
      <c r="F11307" s="57" t="s">
        <v>26</v>
      </c>
      <c r="G11307" s="172" t="str">
        <f>IFERROR(VLOOKUP(B11307,Tabla_CyP,4,FALSE),"")</f>
        <v/>
      </c>
    </row>
    <row r="11308" spans="1:123" ht="24" customHeight="1" x14ac:dyDescent="0.2">
      <c r="A11308" s="170"/>
      <c r="B11308" s="52"/>
      <c r="D11308" s="58"/>
      <c r="E11308" s="59"/>
      <c r="G11308" s="171"/>
    </row>
    <row r="11309" spans="1:123" ht="24" customHeight="1" x14ac:dyDescent="0.2">
      <c r="A11309" s="328" t="s">
        <v>507</v>
      </c>
      <c r="B11309" s="329"/>
      <c r="C11309" s="330" t="s">
        <v>0</v>
      </c>
      <c r="D11309" s="330" t="s">
        <v>27</v>
      </c>
      <c r="E11309" s="332" t="s">
        <v>28</v>
      </c>
      <c r="F11309" s="334" t="s">
        <v>29</v>
      </c>
      <c r="G11309" s="334" t="s">
        <v>30</v>
      </c>
    </row>
    <row r="11310" spans="1:123" s="58" customFormat="1" ht="24" customHeight="1" x14ac:dyDescent="0.2">
      <c r="A11310" s="63" t="s">
        <v>508</v>
      </c>
      <c r="B11310" s="63" t="s">
        <v>509</v>
      </c>
      <c r="C11310" s="331"/>
      <c r="D11310" s="331"/>
      <c r="E11310" s="333"/>
      <c r="F11310" s="335"/>
      <c r="G11310" s="335"/>
      <c r="H11310" s="156"/>
      <c r="I11310" s="156"/>
      <c r="J11310" s="156"/>
      <c r="K11310" s="156"/>
      <c r="L11310" s="156"/>
      <c r="M11310" s="156"/>
      <c r="N11310" s="156"/>
      <c r="O11310" s="156"/>
      <c r="P11310" s="156"/>
      <c r="Q11310" s="156"/>
      <c r="R11310" s="156"/>
      <c r="S11310" s="156"/>
      <c r="T11310" s="156"/>
      <c r="U11310" s="156"/>
      <c r="V11310" s="156"/>
      <c r="W11310" s="156"/>
      <c r="X11310" s="156"/>
      <c r="Y11310" s="156"/>
      <c r="Z11310" s="156"/>
      <c r="AA11310" s="156"/>
      <c r="AB11310" s="156"/>
      <c r="AC11310" s="156"/>
      <c r="AD11310" s="156"/>
      <c r="AE11310" s="156"/>
      <c r="AF11310" s="156"/>
      <c r="AG11310" s="156"/>
      <c r="AH11310" s="156"/>
      <c r="AI11310" s="156"/>
      <c r="AJ11310" s="156"/>
      <c r="AK11310" s="156"/>
      <c r="AL11310" s="156"/>
      <c r="AM11310" s="156"/>
      <c r="AN11310" s="156"/>
      <c r="AO11310" s="156"/>
      <c r="AP11310" s="156"/>
      <c r="AQ11310" s="156"/>
      <c r="AR11310" s="156"/>
      <c r="AS11310" s="156"/>
      <c r="AT11310" s="156"/>
      <c r="AU11310" s="156"/>
      <c r="AV11310" s="156"/>
      <c r="AW11310" s="156"/>
      <c r="AX11310" s="156"/>
      <c r="AY11310" s="156"/>
      <c r="AZ11310" s="156"/>
      <c r="BA11310" s="156"/>
      <c r="BB11310" s="156"/>
      <c r="BC11310" s="156"/>
      <c r="BD11310" s="156"/>
      <c r="BE11310" s="156"/>
      <c r="BF11310" s="156"/>
      <c r="BG11310" s="156"/>
      <c r="BH11310" s="156"/>
      <c r="BI11310" s="156"/>
      <c r="BJ11310" s="156"/>
      <c r="BK11310" s="156"/>
      <c r="BL11310" s="156"/>
      <c r="BM11310" s="156"/>
      <c r="BN11310" s="156"/>
      <c r="BO11310" s="156"/>
      <c r="BP11310" s="156"/>
      <c r="BQ11310" s="156"/>
      <c r="BR11310" s="156"/>
      <c r="BS11310" s="156"/>
      <c r="BT11310" s="156"/>
      <c r="BU11310" s="156"/>
      <c r="BV11310" s="156"/>
      <c r="BW11310" s="156"/>
      <c r="BX11310" s="156"/>
      <c r="BY11310" s="156"/>
      <c r="BZ11310" s="156"/>
      <c r="CA11310" s="156"/>
      <c r="CB11310" s="156"/>
      <c r="CC11310" s="156"/>
      <c r="CD11310" s="156"/>
      <c r="CE11310" s="156"/>
      <c r="CF11310" s="156"/>
      <c r="CG11310" s="156"/>
      <c r="CH11310" s="156"/>
      <c r="CI11310" s="156"/>
      <c r="CJ11310" s="156"/>
      <c r="CK11310" s="156"/>
      <c r="CL11310" s="156"/>
      <c r="CM11310" s="156"/>
      <c r="CN11310" s="156"/>
      <c r="CO11310" s="156"/>
      <c r="CP11310" s="156"/>
      <c r="CQ11310" s="156"/>
      <c r="CR11310" s="156"/>
      <c r="CS11310" s="156"/>
      <c r="CT11310" s="156"/>
      <c r="CU11310" s="156"/>
      <c r="CV11310" s="156"/>
      <c r="CW11310" s="156"/>
      <c r="CX11310" s="156"/>
      <c r="CY11310" s="156"/>
      <c r="CZ11310" s="156"/>
      <c r="DA11310" s="156"/>
      <c r="DB11310" s="156"/>
      <c r="DC11310" s="156"/>
      <c r="DD11310" s="156"/>
      <c r="DE11310" s="156"/>
      <c r="DF11310" s="156"/>
      <c r="DG11310" s="156"/>
      <c r="DH11310" s="156"/>
      <c r="DI11310" s="156"/>
      <c r="DJ11310" s="156"/>
      <c r="DK11310" s="156"/>
      <c r="DL11310" s="156"/>
      <c r="DM11310" s="156"/>
      <c r="DN11310" s="156"/>
      <c r="DO11310" s="156"/>
      <c r="DP11310" s="156"/>
      <c r="DQ11310" s="156"/>
      <c r="DR11310" s="156"/>
      <c r="DS11310" s="156"/>
    </row>
    <row r="11311" spans="1:123" ht="24" customHeight="1" x14ac:dyDescent="0.2">
      <c r="A11311" s="173"/>
      <c r="B11311" s="64"/>
      <c r="C11311" s="87" t="s">
        <v>604</v>
      </c>
      <c r="D11311" s="65"/>
      <c r="E11311" s="66"/>
      <c r="F11311" s="67"/>
      <c r="G11311" s="174"/>
    </row>
    <row r="11312" spans="1:123" s="155" customFormat="1" ht="24" customHeight="1" x14ac:dyDescent="0.2">
      <c r="A11312" s="152" t="str">
        <f t="shared" ref="A11312:A11325" si="3391">IFERROR(VLOOKUP(C11312,Tabla_Insumos,4,FALSE),"")</f>
        <v/>
      </c>
      <c r="B11312" s="150" t="str">
        <f>IFERROR(VLOOKUP(C11312,Tabla_Insumos,5,FALSE),"")</f>
        <v/>
      </c>
      <c r="C11312" s="151"/>
      <c r="D11312" s="152" t="str">
        <f t="shared" ref="D11312:D11325" si="3392">IFERROR(VLOOKUP(C11312,Tabla_Insumos,2,FALSE),"")</f>
        <v/>
      </c>
      <c r="E11312" s="153"/>
      <c r="F11312" s="224">
        <f t="shared" ref="F11312:F11325" si="3393">IFERROR(VLOOKUP(C11312,Tabla_Insumos,3,FALSE),0)</f>
        <v>0</v>
      </c>
      <c r="G11312" s="273">
        <f>ROUND(E11312*F11312,2)</f>
        <v>0</v>
      </c>
    </row>
    <row r="11313" spans="1:7" s="155" customFormat="1" ht="24" customHeight="1" x14ac:dyDescent="0.2">
      <c r="A11313" s="152" t="str">
        <f t="shared" si="3391"/>
        <v/>
      </c>
      <c r="B11313" s="150" t="str">
        <f t="shared" ref="B11313:B11325" si="3394">IFERROR(VLOOKUP(C11313,Tabla_Insumos,5,FALSE),"")</f>
        <v/>
      </c>
      <c r="C11313" s="151"/>
      <c r="D11313" s="152" t="str">
        <f t="shared" si="3392"/>
        <v/>
      </c>
      <c r="E11313" s="153"/>
      <c r="F11313" s="224">
        <f t="shared" si="3393"/>
        <v>0</v>
      </c>
      <c r="G11313" s="273">
        <f t="shared" ref="G11313:G11325" si="3395">ROUND(E11313*F11313,2)</f>
        <v>0</v>
      </c>
    </row>
    <row r="11314" spans="1:7" s="155" customFormat="1" ht="24" customHeight="1" x14ac:dyDescent="0.2">
      <c r="A11314" s="152" t="str">
        <f t="shared" si="3391"/>
        <v/>
      </c>
      <c r="B11314" s="150" t="str">
        <f t="shared" si="3394"/>
        <v/>
      </c>
      <c r="C11314" s="151"/>
      <c r="D11314" s="152" t="str">
        <f t="shared" si="3392"/>
        <v/>
      </c>
      <c r="E11314" s="153"/>
      <c r="F11314" s="224">
        <f t="shared" si="3393"/>
        <v>0</v>
      </c>
      <c r="G11314" s="273">
        <f t="shared" si="3395"/>
        <v>0</v>
      </c>
    </row>
    <row r="11315" spans="1:7" s="155" customFormat="1" ht="24" customHeight="1" x14ac:dyDescent="0.2">
      <c r="A11315" s="152" t="str">
        <f t="shared" si="3391"/>
        <v/>
      </c>
      <c r="B11315" s="150" t="str">
        <f t="shared" si="3394"/>
        <v/>
      </c>
      <c r="C11315" s="151"/>
      <c r="D11315" s="152" t="str">
        <f t="shared" si="3392"/>
        <v/>
      </c>
      <c r="E11315" s="153"/>
      <c r="F11315" s="224">
        <f t="shared" si="3393"/>
        <v>0</v>
      </c>
      <c r="G11315" s="273">
        <f t="shared" si="3395"/>
        <v>0</v>
      </c>
    </row>
    <row r="11316" spans="1:7" s="155" customFormat="1" ht="24" customHeight="1" x14ac:dyDescent="0.2">
      <c r="A11316" s="152" t="str">
        <f t="shared" si="3391"/>
        <v/>
      </c>
      <c r="B11316" s="150" t="str">
        <f t="shared" si="3394"/>
        <v/>
      </c>
      <c r="C11316" s="151"/>
      <c r="D11316" s="152" t="str">
        <f t="shared" si="3392"/>
        <v/>
      </c>
      <c r="E11316" s="153"/>
      <c r="F11316" s="224">
        <f t="shared" si="3393"/>
        <v>0</v>
      </c>
      <c r="G11316" s="273">
        <f t="shared" si="3395"/>
        <v>0</v>
      </c>
    </row>
    <row r="11317" spans="1:7" s="155" customFormat="1" ht="24" customHeight="1" x14ac:dyDescent="0.2">
      <c r="A11317" s="152" t="str">
        <f t="shared" si="3391"/>
        <v/>
      </c>
      <c r="B11317" s="150" t="str">
        <f t="shared" si="3394"/>
        <v/>
      </c>
      <c r="C11317" s="151"/>
      <c r="D11317" s="152" t="str">
        <f t="shared" si="3392"/>
        <v/>
      </c>
      <c r="E11317" s="153"/>
      <c r="F11317" s="224">
        <f t="shared" si="3393"/>
        <v>0</v>
      </c>
      <c r="G11317" s="273">
        <f t="shared" si="3395"/>
        <v>0</v>
      </c>
    </row>
    <row r="11318" spans="1:7" s="155" customFormat="1" ht="24" customHeight="1" x14ac:dyDescent="0.2">
      <c r="A11318" s="152" t="str">
        <f t="shared" si="3391"/>
        <v/>
      </c>
      <c r="B11318" s="150" t="str">
        <f t="shared" si="3394"/>
        <v/>
      </c>
      <c r="C11318" s="151"/>
      <c r="D11318" s="152" t="str">
        <f t="shared" si="3392"/>
        <v/>
      </c>
      <c r="E11318" s="153"/>
      <c r="F11318" s="224">
        <f t="shared" si="3393"/>
        <v>0</v>
      </c>
      <c r="G11318" s="273">
        <f t="shared" si="3395"/>
        <v>0</v>
      </c>
    </row>
    <row r="11319" spans="1:7" s="155" customFormat="1" ht="24" customHeight="1" x14ac:dyDescent="0.2">
      <c r="A11319" s="152" t="str">
        <f t="shared" si="3391"/>
        <v/>
      </c>
      <c r="B11319" s="150" t="str">
        <f t="shared" si="3394"/>
        <v/>
      </c>
      <c r="C11319" s="151"/>
      <c r="D11319" s="152" t="str">
        <f t="shared" si="3392"/>
        <v/>
      </c>
      <c r="E11319" s="153"/>
      <c r="F11319" s="224">
        <f t="shared" si="3393"/>
        <v>0</v>
      </c>
      <c r="G11319" s="273">
        <f t="shared" si="3395"/>
        <v>0</v>
      </c>
    </row>
    <row r="11320" spans="1:7" s="155" customFormat="1" ht="24" customHeight="1" x14ac:dyDescent="0.2">
      <c r="A11320" s="152" t="str">
        <f t="shared" si="3391"/>
        <v/>
      </c>
      <c r="B11320" s="150" t="str">
        <f t="shared" si="3394"/>
        <v/>
      </c>
      <c r="C11320" s="151"/>
      <c r="D11320" s="152" t="str">
        <f t="shared" si="3392"/>
        <v/>
      </c>
      <c r="E11320" s="153"/>
      <c r="F11320" s="224">
        <f t="shared" si="3393"/>
        <v>0</v>
      </c>
      <c r="G11320" s="273">
        <f t="shared" si="3395"/>
        <v>0</v>
      </c>
    </row>
    <row r="11321" spans="1:7" s="155" customFormat="1" ht="24" customHeight="1" x14ac:dyDescent="0.2">
      <c r="A11321" s="152" t="str">
        <f t="shared" si="3391"/>
        <v/>
      </c>
      <c r="B11321" s="150" t="str">
        <f t="shared" si="3394"/>
        <v/>
      </c>
      <c r="C11321" s="151"/>
      <c r="D11321" s="152" t="str">
        <f t="shared" si="3392"/>
        <v/>
      </c>
      <c r="E11321" s="153"/>
      <c r="F11321" s="224">
        <f t="shared" si="3393"/>
        <v>0</v>
      </c>
      <c r="G11321" s="273">
        <f t="shared" si="3395"/>
        <v>0</v>
      </c>
    </row>
    <row r="11322" spans="1:7" s="155" customFormat="1" ht="24" customHeight="1" x14ac:dyDescent="0.2">
      <c r="A11322" s="152" t="str">
        <f t="shared" si="3391"/>
        <v/>
      </c>
      <c r="B11322" s="150" t="str">
        <f t="shared" si="3394"/>
        <v/>
      </c>
      <c r="C11322" s="151"/>
      <c r="D11322" s="152" t="str">
        <f t="shared" si="3392"/>
        <v/>
      </c>
      <c r="E11322" s="153"/>
      <c r="F11322" s="224">
        <f t="shared" si="3393"/>
        <v>0</v>
      </c>
      <c r="G11322" s="273">
        <f t="shared" si="3395"/>
        <v>0</v>
      </c>
    </row>
    <row r="11323" spans="1:7" s="155" customFormat="1" ht="24" customHeight="1" x14ac:dyDescent="0.2">
      <c r="A11323" s="152" t="str">
        <f t="shared" si="3391"/>
        <v/>
      </c>
      <c r="B11323" s="150" t="str">
        <f t="shared" si="3394"/>
        <v/>
      </c>
      <c r="C11323" s="151"/>
      <c r="D11323" s="152" t="str">
        <f t="shared" si="3392"/>
        <v/>
      </c>
      <c r="E11323" s="153"/>
      <c r="F11323" s="224">
        <f t="shared" si="3393"/>
        <v>0</v>
      </c>
      <c r="G11323" s="273">
        <f t="shared" si="3395"/>
        <v>0</v>
      </c>
    </row>
    <row r="11324" spans="1:7" s="155" customFormat="1" ht="24" customHeight="1" x14ac:dyDescent="0.2">
      <c r="A11324" s="152" t="str">
        <f t="shared" si="3391"/>
        <v/>
      </c>
      <c r="B11324" s="150" t="str">
        <f t="shared" si="3394"/>
        <v/>
      </c>
      <c r="C11324" s="151"/>
      <c r="D11324" s="152" t="str">
        <f t="shared" si="3392"/>
        <v/>
      </c>
      <c r="E11324" s="153"/>
      <c r="F11324" s="224">
        <f t="shared" si="3393"/>
        <v>0</v>
      </c>
      <c r="G11324" s="273">
        <f t="shared" si="3395"/>
        <v>0</v>
      </c>
    </row>
    <row r="11325" spans="1:7" s="155" customFormat="1" ht="24" customHeight="1" x14ac:dyDescent="0.2">
      <c r="A11325" s="152" t="str">
        <f t="shared" si="3391"/>
        <v/>
      </c>
      <c r="B11325" s="150" t="str">
        <f t="shared" si="3394"/>
        <v/>
      </c>
      <c r="C11325" s="151"/>
      <c r="D11325" s="152" t="str">
        <f t="shared" si="3392"/>
        <v/>
      </c>
      <c r="E11325" s="153"/>
      <c r="F11325" s="154">
        <f t="shared" si="3393"/>
        <v>0</v>
      </c>
      <c r="G11325" s="273">
        <f t="shared" si="3395"/>
        <v>0</v>
      </c>
    </row>
    <row r="11326" spans="1:7" ht="24" customHeight="1" x14ac:dyDescent="0.2">
      <c r="A11326" s="175"/>
      <c r="D11326" s="58"/>
      <c r="E11326" s="59"/>
      <c r="F11326" s="162" t="s">
        <v>31</v>
      </c>
      <c r="G11326" s="274">
        <f>SUBTOTAL(9,G11312:G11325)</f>
        <v>0</v>
      </c>
    </row>
    <row r="11327" spans="1:7" ht="24" customHeight="1" x14ac:dyDescent="0.2">
      <c r="A11327" s="175"/>
      <c r="C11327" s="68" t="s">
        <v>605</v>
      </c>
      <c r="D11327" s="58"/>
      <c r="E11327" s="59"/>
      <c r="G11327" s="176"/>
    </row>
    <row r="11328" spans="1:7" s="155" customFormat="1" ht="24" customHeight="1" x14ac:dyDescent="0.2">
      <c r="A11328" s="152" t="str">
        <f t="shared" ref="A11328:A11335" si="3396">IFERROR(VLOOKUP(C11328,Tabla_Insumos,4,FALSE),"")</f>
        <v/>
      </c>
      <c r="B11328" s="150">
        <f t="shared" ref="B11328:B11335" si="3397">IFERROR(VLOOKUP(A11328,Tabla_Indices,5,FALSE),"")</f>
        <v>0</v>
      </c>
      <c r="C11328" s="151"/>
      <c r="D11328" s="152" t="str">
        <f t="shared" ref="D11328:D11335" si="3398">IFERROR(VLOOKUP(C11328,Tabla_Insumos,2,FALSE),"")</f>
        <v/>
      </c>
      <c r="E11328" s="153"/>
      <c r="F11328" s="275">
        <f t="shared" ref="F11328:F11335" si="3399">IFERROR(VLOOKUP(C11328,Tabla_Insumos,3,FALSE),0)</f>
        <v>0</v>
      </c>
      <c r="G11328" s="273">
        <f>ROUND(E11328*F11328,2)</f>
        <v>0</v>
      </c>
    </row>
    <row r="11329" spans="1:7" s="155" customFormat="1" ht="24" customHeight="1" x14ac:dyDescent="0.2">
      <c r="A11329" s="152" t="str">
        <f t="shared" si="3396"/>
        <v/>
      </c>
      <c r="B11329" s="150">
        <f t="shared" si="3397"/>
        <v>0</v>
      </c>
      <c r="C11329" s="151"/>
      <c r="D11329" s="152" t="str">
        <f t="shared" si="3398"/>
        <v/>
      </c>
      <c r="E11329" s="153"/>
      <c r="F11329" s="275">
        <f t="shared" si="3399"/>
        <v>0</v>
      </c>
      <c r="G11329" s="273">
        <f>ROUND(E11329*F11329,2)</f>
        <v>0</v>
      </c>
    </row>
    <row r="11330" spans="1:7" s="155" customFormat="1" ht="24" customHeight="1" x14ac:dyDescent="0.2">
      <c r="A11330" s="152" t="str">
        <f t="shared" si="3396"/>
        <v/>
      </c>
      <c r="B11330" s="150">
        <f t="shared" si="3397"/>
        <v>0</v>
      </c>
      <c r="C11330" s="151"/>
      <c r="D11330" s="152" t="str">
        <f t="shared" si="3398"/>
        <v/>
      </c>
      <c r="E11330" s="153"/>
      <c r="F11330" s="275">
        <f t="shared" si="3399"/>
        <v>0</v>
      </c>
      <c r="G11330" s="273">
        <f t="shared" ref="G11330:G11335" si="3400">ROUND(E11330*F11330,2)</f>
        <v>0</v>
      </c>
    </row>
    <row r="11331" spans="1:7" s="155" customFormat="1" ht="24" customHeight="1" x14ac:dyDescent="0.2">
      <c r="A11331" s="152" t="str">
        <f t="shared" si="3396"/>
        <v/>
      </c>
      <c r="B11331" s="150">
        <f t="shared" si="3397"/>
        <v>0</v>
      </c>
      <c r="C11331" s="151"/>
      <c r="D11331" s="152" t="str">
        <f t="shared" si="3398"/>
        <v/>
      </c>
      <c r="E11331" s="153"/>
      <c r="F11331" s="275">
        <f t="shared" si="3399"/>
        <v>0</v>
      </c>
      <c r="G11331" s="273">
        <f t="shared" si="3400"/>
        <v>0</v>
      </c>
    </row>
    <row r="11332" spans="1:7" s="155" customFormat="1" ht="24" customHeight="1" x14ac:dyDescent="0.2">
      <c r="A11332" s="152" t="str">
        <f t="shared" si="3396"/>
        <v/>
      </c>
      <c r="B11332" s="150">
        <f t="shared" si="3397"/>
        <v>0</v>
      </c>
      <c r="C11332" s="151"/>
      <c r="D11332" s="152" t="str">
        <f t="shared" si="3398"/>
        <v/>
      </c>
      <c r="E11332" s="153"/>
      <c r="F11332" s="224">
        <f t="shared" si="3399"/>
        <v>0</v>
      </c>
      <c r="G11332" s="273">
        <f t="shared" si="3400"/>
        <v>0</v>
      </c>
    </row>
    <row r="11333" spans="1:7" s="155" customFormat="1" ht="24" customHeight="1" x14ac:dyDescent="0.2">
      <c r="A11333" s="152" t="str">
        <f t="shared" si="3396"/>
        <v/>
      </c>
      <c r="B11333" s="150">
        <f t="shared" si="3397"/>
        <v>0</v>
      </c>
      <c r="C11333" s="151"/>
      <c r="D11333" s="152" t="str">
        <f t="shared" si="3398"/>
        <v/>
      </c>
      <c r="E11333" s="153"/>
      <c r="F11333" s="224">
        <f t="shared" si="3399"/>
        <v>0</v>
      </c>
      <c r="G11333" s="273">
        <f t="shared" si="3400"/>
        <v>0</v>
      </c>
    </row>
    <row r="11334" spans="1:7" s="155" customFormat="1" ht="24" customHeight="1" x14ac:dyDescent="0.2">
      <c r="A11334" s="152" t="str">
        <f t="shared" si="3396"/>
        <v/>
      </c>
      <c r="B11334" s="150">
        <f t="shared" si="3397"/>
        <v>0</v>
      </c>
      <c r="C11334" s="151"/>
      <c r="D11334" s="152" t="str">
        <f t="shared" si="3398"/>
        <v/>
      </c>
      <c r="E11334" s="153"/>
      <c r="F11334" s="224">
        <f t="shared" si="3399"/>
        <v>0</v>
      </c>
      <c r="G11334" s="273">
        <f t="shared" si="3400"/>
        <v>0</v>
      </c>
    </row>
    <row r="11335" spans="1:7" s="155" customFormat="1" ht="24" customHeight="1" x14ac:dyDescent="0.2">
      <c r="A11335" s="152" t="str">
        <f t="shared" si="3396"/>
        <v/>
      </c>
      <c r="B11335" s="150">
        <f t="shared" si="3397"/>
        <v>0</v>
      </c>
      <c r="C11335" s="151"/>
      <c r="D11335" s="152" t="str">
        <f t="shared" si="3398"/>
        <v/>
      </c>
      <c r="E11335" s="153"/>
      <c r="F11335" s="224">
        <f t="shared" si="3399"/>
        <v>0</v>
      </c>
      <c r="G11335" s="273">
        <f t="shared" si="3400"/>
        <v>0</v>
      </c>
    </row>
    <row r="11336" spans="1:7" ht="24" customHeight="1" x14ac:dyDescent="0.2">
      <c r="A11336" s="175"/>
      <c r="D11336" s="58"/>
      <c r="E11336" s="59"/>
      <c r="F11336" s="162" t="s">
        <v>32</v>
      </c>
      <c r="G11336" s="274">
        <f>SUBTOTAL(9,G11328:G11335)</f>
        <v>0</v>
      </c>
    </row>
    <row r="11337" spans="1:7" ht="24" customHeight="1" x14ac:dyDescent="0.2">
      <c r="A11337" s="175"/>
      <c r="C11337" s="68" t="s">
        <v>606</v>
      </c>
      <c r="D11337" s="58"/>
      <c r="E11337" s="59"/>
      <c r="G11337" s="176"/>
    </row>
    <row r="11338" spans="1:7" s="155" customFormat="1" ht="24" customHeight="1" x14ac:dyDescent="0.2">
      <c r="A11338" s="152" t="str">
        <f t="shared" ref="A11338:A11346" si="3401">IFERROR(VLOOKUP(C11338,Tabla_Insumos,4,FALSE),"")</f>
        <v/>
      </c>
      <c r="B11338" s="150" t="str">
        <f t="shared" ref="B11338:B11346" si="3402">IFERROR(VLOOKUP(C11338,Tabla_Insumos,5,FALSE),"")</f>
        <v/>
      </c>
      <c r="C11338" s="151"/>
      <c r="D11338" s="152" t="str">
        <f t="shared" ref="D11338:D11346" si="3403">IFERROR(VLOOKUP(C11338,Tabla_Insumos,2,FALSE),"")</f>
        <v/>
      </c>
      <c r="E11338" s="153"/>
      <c r="F11338" s="224">
        <f t="shared" ref="F11338:F11346" si="3404">IFERROR(VLOOKUP(C11338,Tabla_Insumos,3,FALSE),0)</f>
        <v>0</v>
      </c>
      <c r="G11338" s="273">
        <f t="shared" ref="G11338:G11346" si="3405">ROUND(E11338*F11338,2)</f>
        <v>0</v>
      </c>
    </row>
    <row r="11339" spans="1:7" s="155" customFormat="1" ht="24" customHeight="1" x14ac:dyDescent="0.2">
      <c r="A11339" s="152" t="str">
        <f t="shared" si="3401"/>
        <v/>
      </c>
      <c r="B11339" s="150" t="str">
        <f t="shared" si="3402"/>
        <v/>
      </c>
      <c r="C11339" s="151"/>
      <c r="D11339" s="152" t="str">
        <f t="shared" si="3403"/>
        <v/>
      </c>
      <c r="E11339" s="153"/>
      <c r="F11339" s="224">
        <f t="shared" si="3404"/>
        <v>0</v>
      </c>
      <c r="G11339" s="273">
        <f t="shared" si="3405"/>
        <v>0</v>
      </c>
    </row>
    <row r="11340" spans="1:7" s="155" customFormat="1" ht="24" customHeight="1" x14ac:dyDescent="0.2">
      <c r="A11340" s="152" t="str">
        <f t="shared" si="3401"/>
        <v/>
      </c>
      <c r="B11340" s="150" t="str">
        <f t="shared" si="3402"/>
        <v/>
      </c>
      <c r="C11340" s="151"/>
      <c r="D11340" s="152" t="str">
        <f t="shared" si="3403"/>
        <v/>
      </c>
      <c r="E11340" s="153"/>
      <c r="F11340" s="224">
        <f t="shared" si="3404"/>
        <v>0</v>
      </c>
      <c r="G11340" s="273">
        <f t="shared" si="3405"/>
        <v>0</v>
      </c>
    </row>
    <row r="11341" spans="1:7" s="155" customFormat="1" ht="24" customHeight="1" x14ac:dyDescent="0.2">
      <c r="A11341" s="152" t="str">
        <f t="shared" si="3401"/>
        <v/>
      </c>
      <c r="B11341" s="150" t="str">
        <f t="shared" si="3402"/>
        <v/>
      </c>
      <c r="C11341" s="151"/>
      <c r="D11341" s="152" t="str">
        <f t="shared" si="3403"/>
        <v/>
      </c>
      <c r="E11341" s="153"/>
      <c r="F11341" s="224">
        <f t="shared" si="3404"/>
        <v>0</v>
      </c>
      <c r="G11341" s="273">
        <f t="shared" si="3405"/>
        <v>0</v>
      </c>
    </row>
    <row r="11342" spans="1:7" s="155" customFormat="1" ht="24" customHeight="1" x14ac:dyDescent="0.2">
      <c r="A11342" s="152" t="str">
        <f t="shared" si="3401"/>
        <v/>
      </c>
      <c r="B11342" s="150" t="str">
        <f t="shared" si="3402"/>
        <v/>
      </c>
      <c r="C11342" s="151"/>
      <c r="D11342" s="152" t="str">
        <f t="shared" si="3403"/>
        <v/>
      </c>
      <c r="E11342" s="153"/>
      <c r="F11342" s="224">
        <f t="shared" si="3404"/>
        <v>0</v>
      </c>
      <c r="G11342" s="273">
        <f t="shared" si="3405"/>
        <v>0</v>
      </c>
    </row>
    <row r="11343" spans="1:7" s="155" customFormat="1" ht="24" customHeight="1" x14ac:dyDescent="0.2">
      <c r="A11343" s="152" t="str">
        <f t="shared" si="3401"/>
        <v/>
      </c>
      <c r="B11343" s="150" t="str">
        <f t="shared" si="3402"/>
        <v/>
      </c>
      <c r="C11343" s="151"/>
      <c r="D11343" s="152" t="str">
        <f t="shared" si="3403"/>
        <v/>
      </c>
      <c r="E11343" s="153"/>
      <c r="F11343" s="224">
        <f t="shared" si="3404"/>
        <v>0</v>
      </c>
      <c r="G11343" s="273">
        <f t="shared" si="3405"/>
        <v>0</v>
      </c>
    </row>
    <row r="11344" spans="1:7" s="155" customFormat="1" ht="24" customHeight="1" x14ac:dyDescent="0.2">
      <c r="A11344" s="152" t="str">
        <f t="shared" si="3401"/>
        <v/>
      </c>
      <c r="B11344" s="150" t="str">
        <f t="shared" si="3402"/>
        <v/>
      </c>
      <c r="C11344" s="151"/>
      <c r="D11344" s="152" t="str">
        <f t="shared" si="3403"/>
        <v/>
      </c>
      <c r="E11344" s="153"/>
      <c r="F11344" s="224">
        <f t="shared" si="3404"/>
        <v>0</v>
      </c>
      <c r="G11344" s="273">
        <f t="shared" si="3405"/>
        <v>0</v>
      </c>
    </row>
    <row r="11345" spans="1:123" s="155" customFormat="1" ht="24" customHeight="1" x14ac:dyDescent="0.2">
      <c r="A11345" s="152" t="str">
        <f t="shared" si="3401"/>
        <v/>
      </c>
      <c r="B11345" s="150" t="str">
        <f t="shared" si="3402"/>
        <v/>
      </c>
      <c r="C11345" s="151"/>
      <c r="D11345" s="152" t="str">
        <f t="shared" si="3403"/>
        <v/>
      </c>
      <c r="E11345" s="153"/>
      <c r="F11345" s="224">
        <f t="shared" si="3404"/>
        <v>0</v>
      </c>
      <c r="G11345" s="273">
        <f t="shared" si="3405"/>
        <v>0</v>
      </c>
    </row>
    <row r="11346" spans="1:123" s="155" customFormat="1" ht="24" customHeight="1" x14ac:dyDescent="0.2">
      <c r="A11346" s="152" t="str">
        <f t="shared" si="3401"/>
        <v/>
      </c>
      <c r="B11346" s="150" t="str">
        <f t="shared" si="3402"/>
        <v/>
      </c>
      <c r="C11346" s="151"/>
      <c r="D11346" s="152" t="str">
        <f t="shared" si="3403"/>
        <v/>
      </c>
      <c r="E11346" s="153"/>
      <c r="F11346" s="224">
        <f t="shared" si="3404"/>
        <v>0</v>
      </c>
      <c r="G11346" s="273">
        <f t="shared" si="3405"/>
        <v>0</v>
      </c>
    </row>
    <row r="11347" spans="1:123" ht="24" customHeight="1" x14ac:dyDescent="0.2">
      <c r="A11347" s="177"/>
      <c r="B11347" s="58"/>
      <c r="D11347" s="58"/>
      <c r="E11347" s="59"/>
      <c r="F11347" s="162" t="s">
        <v>33</v>
      </c>
      <c r="G11347" s="274">
        <f>SUBTOTAL(9,G11338:G11346)</f>
        <v>0</v>
      </c>
    </row>
    <row r="11348" spans="1:123" ht="24" customHeight="1" x14ac:dyDescent="0.2">
      <c r="A11348" s="178"/>
      <c r="B11348" s="58"/>
      <c r="D11348" s="58"/>
      <c r="E11348" s="59"/>
      <c r="G11348" s="176"/>
    </row>
    <row r="11349" spans="1:123" ht="24" customHeight="1" x14ac:dyDescent="0.2">
      <c r="A11349" s="179" t="str">
        <f>B11307</f>
        <v/>
      </c>
      <c r="B11349" s="180" t="str">
        <f>C11307</f>
        <v/>
      </c>
      <c r="C11349" s="65"/>
      <c r="D11349" s="65" t="s">
        <v>34</v>
      </c>
      <c r="E11349" s="66"/>
      <c r="F11349" s="181" t="s">
        <v>35</v>
      </c>
      <c r="G11349" s="276">
        <f>SUBTOTAL(9,G11312:G11348)</f>
        <v>0</v>
      </c>
    </row>
    <row r="11351" spans="1:123" ht="24" customHeight="1" x14ac:dyDescent="0.2">
      <c r="A11351" s="163" t="s">
        <v>37</v>
      </c>
      <c r="B11351" s="164"/>
      <c r="C11351" s="164"/>
      <c r="D11351" s="164"/>
      <c r="E11351" s="164"/>
      <c r="F11351" s="164"/>
      <c r="G11351" s="165"/>
    </row>
    <row r="11352" spans="1:123" ht="24" customHeight="1" x14ac:dyDescent="0.2">
      <c r="A11352" s="166" t="s">
        <v>602</v>
      </c>
      <c r="B11352" s="54" t="str">
        <f>Comitente</f>
        <v>SUBSECRETARIA DE ARQUITECTURA</v>
      </c>
      <c r="C11352" s="50"/>
      <c r="D11352" s="55"/>
      <c r="E11352" s="55"/>
      <c r="F11352" s="56"/>
      <c r="G11352" s="167"/>
    </row>
    <row r="11353" spans="1:123" ht="24" customHeight="1" x14ac:dyDescent="0.2">
      <c r="A11353" s="166" t="s">
        <v>603</v>
      </c>
      <c r="B11353" s="54">
        <f>Contratista</f>
        <v>0</v>
      </c>
      <c r="C11353" s="51"/>
      <c r="D11353" s="51"/>
      <c r="E11353" s="51"/>
      <c r="F11353" s="57"/>
      <c r="G11353" s="168"/>
    </row>
    <row r="11354" spans="1:123" ht="24" customHeight="1" x14ac:dyDescent="0.2">
      <c r="A11354" s="166" t="s">
        <v>24</v>
      </c>
      <c r="B11354" s="54" t="str">
        <f>Obra</f>
        <v xml:space="preserve">CONSTRUCCIÓN C.I.C. BARRIO SIERRAS DE MARQUESADO    </v>
      </c>
      <c r="C11354" s="51"/>
      <c r="D11354" s="51"/>
      <c r="E11354" s="51"/>
      <c r="F11354" s="57" t="s">
        <v>38</v>
      </c>
      <c r="G11354" s="169">
        <f>Fecha_Base</f>
        <v>0</v>
      </c>
    </row>
    <row r="11355" spans="1:123" ht="24" customHeight="1" x14ac:dyDescent="0.2">
      <c r="A11355" s="170" t="s">
        <v>601</v>
      </c>
      <c r="B11355" s="52" t="str">
        <f>Ubicación</f>
        <v>DEPARTAMENTO Rivadavia</v>
      </c>
      <c r="C11355" s="52"/>
      <c r="D11355" s="58"/>
      <c r="E11355" s="59"/>
      <c r="G11355" s="171"/>
    </row>
    <row r="11356" spans="1:123" ht="24" customHeight="1" x14ac:dyDescent="0.2">
      <c r="A11356" s="170" t="s">
        <v>39</v>
      </c>
      <c r="B11356" s="61" t="str">
        <f>IFERROR(VALUE(LEFT(B11357,FIND(".",B11357)-1)),"")</f>
        <v/>
      </c>
      <c r="C11356" s="53" t="str">
        <f>IFERROR(VLOOKUP(B11356,Tabla_CyP,2,FALSE),"")</f>
        <v/>
      </c>
      <c r="E11356" s="59"/>
      <c r="G11356" s="171"/>
    </row>
    <row r="11357" spans="1:123" ht="24" customHeight="1" x14ac:dyDescent="0.2">
      <c r="A11357" s="170" t="s">
        <v>25</v>
      </c>
      <c r="B11357" s="62" t="str">
        <f>IFERROR(VLOOKUP(COUNTIF($A$1:A11357,"ANALISIS DE PRECIOS"),Tabla_NumeroItem,2,FALSE),"")</f>
        <v/>
      </c>
      <c r="C11357" s="53" t="str">
        <f>IFERROR(VLOOKUP(B11357,Tabla_CyP,2,FALSE),"")</f>
        <v/>
      </c>
      <c r="D11357" s="58"/>
      <c r="E11357" s="59"/>
      <c r="F11357" s="57" t="s">
        <v>26</v>
      </c>
      <c r="G11357" s="172" t="str">
        <f>IFERROR(VLOOKUP(B11357,Tabla_CyP,4,FALSE),"")</f>
        <v/>
      </c>
    </row>
    <row r="11358" spans="1:123" ht="24" customHeight="1" x14ac:dyDescent="0.2">
      <c r="A11358" s="170"/>
      <c r="B11358" s="52"/>
      <c r="D11358" s="58"/>
      <c r="E11358" s="59"/>
      <c r="G11358" s="171"/>
    </row>
    <row r="11359" spans="1:123" ht="24" customHeight="1" x14ac:dyDescent="0.2">
      <c r="A11359" s="328" t="s">
        <v>507</v>
      </c>
      <c r="B11359" s="329"/>
      <c r="C11359" s="330" t="s">
        <v>0</v>
      </c>
      <c r="D11359" s="330" t="s">
        <v>27</v>
      </c>
      <c r="E11359" s="332" t="s">
        <v>28</v>
      </c>
      <c r="F11359" s="334" t="s">
        <v>29</v>
      </c>
      <c r="G11359" s="334" t="s">
        <v>30</v>
      </c>
    </row>
    <row r="11360" spans="1:123" s="58" customFormat="1" ht="24" customHeight="1" x14ac:dyDescent="0.2">
      <c r="A11360" s="63" t="s">
        <v>508</v>
      </c>
      <c r="B11360" s="63" t="s">
        <v>509</v>
      </c>
      <c r="C11360" s="331"/>
      <c r="D11360" s="331"/>
      <c r="E11360" s="333"/>
      <c r="F11360" s="335"/>
      <c r="G11360" s="335"/>
      <c r="H11360" s="156"/>
      <c r="I11360" s="156"/>
      <c r="J11360" s="156"/>
      <c r="K11360" s="156"/>
      <c r="L11360" s="156"/>
      <c r="M11360" s="156"/>
      <c r="N11360" s="156"/>
      <c r="O11360" s="156"/>
      <c r="P11360" s="156"/>
      <c r="Q11360" s="156"/>
      <c r="R11360" s="156"/>
      <c r="S11360" s="156"/>
      <c r="T11360" s="156"/>
      <c r="U11360" s="156"/>
      <c r="V11360" s="156"/>
      <c r="W11360" s="156"/>
      <c r="X11360" s="156"/>
      <c r="Y11360" s="156"/>
      <c r="Z11360" s="156"/>
      <c r="AA11360" s="156"/>
      <c r="AB11360" s="156"/>
      <c r="AC11360" s="156"/>
      <c r="AD11360" s="156"/>
      <c r="AE11360" s="156"/>
      <c r="AF11360" s="156"/>
      <c r="AG11360" s="156"/>
      <c r="AH11360" s="156"/>
      <c r="AI11360" s="156"/>
      <c r="AJ11360" s="156"/>
      <c r="AK11360" s="156"/>
      <c r="AL11360" s="156"/>
      <c r="AM11360" s="156"/>
      <c r="AN11360" s="156"/>
      <c r="AO11360" s="156"/>
      <c r="AP11360" s="156"/>
      <c r="AQ11360" s="156"/>
      <c r="AR11360" s="156"/>
      <c r="AS11360" s="156"/>
      <c r="AT11360" s="156"/>
      <c r="AU11360" s="156"/>
      <c r="AV11360" s="156"/>
      <c r="AW11360" s="156"/>
      <c r="AX11360" s="156"/>
      <c r="AY11360" s="156"/>
      <c r="AZ11360" s="156"/>
      <c r="BA11360" s="156"/>
      <c r="BB11360" s="156"/>
      <c r="BC11360" s="156"/>
      <c r="BD11360" s="156"/>
      <c r="BE11360" s="156"/>
      <c r="BF11360" s="156"/>
      <c r="BG11360" s="156"/>
      <c r="BH11360" s="156"/>
      <c r="BI11360" s="156"/>
      <c r="BJ11360" s="156"/>
      <c r="BK11360" s="156"/>
      <c r="BL11360" s="156"/>
      <c r="BM11360" s="156"/>
      <c r="BN11360" s="156"/>
      <c r="BO11360" s="156"/>
      <c r="BP11360" s="156"/>
      <c r="BQ11360" s="156"/>
      <c r="BR11360" s="156"/>
      <c r="BS11360" s="156"/>
      <c r="BT11360" s="156"/>
      <c r="BU11360" s="156"/>
      <c r="BV11360" s="156"/>
      <c r="BW11360" s="156"/>
      <c r="BX11360" s="156"/>
      <c r="BY11360" s="156"/>
      <c r="BZ11360" s="156"/>
      <c r="CA11360" s="156"/>
      <c r="CB11360" s="156"/>
      <c r="CC11360" s="156"/>
      <c r="CD11360" s="156"/>
      <c r="CE11360" s="156"/>
      <c r="CF11360" s="156"/>
      <c r="CG11360" s="156"/>
      <c r="CH11360" s="156"/>
      <c r="CI11360" s="156"/>
      <c r="CJ11360" s="156"/>
      <c r="CK11360" s="156"/>
      <c r="CL11360" s="156"/>
      <c r="CM11360" s="156"/>
      <c r="CN11360" s="156"/>
      <c r="CO11360" s="156"/>
      <c r="CP11360" s="156"/>
      <c r="CQ11360" s="156"/>
      <c r="CR11360" s="156"/>
      <c r="CS11360" s="156"/>
      <c r="CT11360" s="156"/>
      <c r="CU11360" s="156"/>
      <c r="CV11360" s="156"/>
      <c r="CW11360" s="156"/>
      <c r="CX11360" s="156"/>
      <c r="CY11360" s="156"/>
      <c r="CZ11360" s="156"/>
      <c r="DA11360" s="156"/>
      <c r="DB11360" s="156"/>
      <c r="DC11360" s="156"/>
      <c r="DD11360" s="156"/>
      <c r="DE11360" s="156"/>
      <c r="DF11360" s="156"/>
      <c r="DG11360" s="156"/>
      <c r="DH11360" s="156"/>
      <c r="DI11360" s="156"/>
      <c r="DJ11360" s="156"/>
      <c r="DK11360" s="156"/>
      <c r="DL11360" s="156"/>
      <c r="DM11360" s="156"/>
      <c r="DN11360" s="156"/>
      <c r="DO11360" s="156"/>
      <c r="DP11360" s="156"/>
      <c r="DQ11360" s="156"/>
      <c r="DR11360" s="156"/>
      <c r="DS11360" s="156"/>
    </row>
    <row r="11361" spans="1:7" ht="24" customHeight="1" x14ac:dyDescent="0.2">
      <c r="A11361" s="173"/>
      <c r="B11361" s="64"/>
      <c r="C11361" s="87" t="s">
        <v>604</v>
      </c>
      <c r="D11361" s="65"/>
      <c r="E11361" s="66"/>
      <c r="F11361" s="67"/>
      <c r="G11361" s="174"/>
    </row>
    <row r="11362" spans="1:7" s="155" customFormat="1" ht="24" customHeight="1" x14ac:dyDescent="0.2">
      <c r="A11362" s="152" t="str">
        <f t="shared" ref="A11362:A11375" si="3406">IFERROR(VLOOKUP(C11362,Tabla_Insumos,4,FALSE),"")</f>
        <v/>
      </c>
      <c r="B11362" s="150" t="str">
        <f>IFERROR(VLOOKUP(C11362,Tabla_Insumos,5,FALSE),"")</f>
        <v/>
      </c>
      <c r="C11362" s="151"/>
      <c r="D11362" s="152" t="str">
        <f t="shared" ref="D11362:D11375" si="3407">IFERROR(VLOOKUP(C11362,Tabla_Insumos,2,FALSE),"")</f>
        <v/>
      </c>
      <c r="E11362" s="153"/>
      <c r="F11362" s="224">
        <f t="shared" ref="F11362:F11375" si="3408">IFERROR(VLOOKUP(C11362,Tabla_Insumos,3,FALSE),0)</f>
        <v>0</v>
      </c>
      <c r="G11362" s="273">
        <f>ROUND(E11362*F11362,2)</f>
        <v>0</v>
      </c>
    </row>
    <row r="11363" spans="1:7" s="155" customFormat="1" ht="24" customHeight="1" x14ac:dyDescent="0.2">
      <c r="A11363" s="152" t="str">
        <f t="shared" si="3406"/>
        <v/>
      </c>
      <c r="B11363" s="150" t="str">
        <f t="shared" ref="B11363:B11375" si="3409">IFERROR(VLOOKUP(C11363,Tabla_Insumos,5,FALSE),"")</f>
        <v/>
      </c>
      <c r="C11363" s="151"/>
      <c r="D11363" s="152" t="str">
        <f t="shared" si="3407"/>
        <v/>
      </c>
      <c r="E11363" s="153"/>
      <c r="F11363" s="224">
        <f t="shared" si="3408"/>
        <v>0</v>
      </c>
      <c r="G11363" s="273">
        <f t="shared" ref="G11363:G11375" si="3410">ROUND(E11363*F11363,2)</f>
        <v>0</v>
      </c>
    </row>
    <row r="11364" spans="1:7" s="155" customFormat="1" ht="24" customHeight="1" x14ac:dyDescent="0.2">
      <c r="A11364" s="152" t="str">
        <f t="shared" si="3406"/>
        <v/>
      </c>
      <c r="B11364" s="150" t="str">
        <f t="shared" si="3409"/>
        <v/>
      </c>
      <c r="C11364" s="151"/>
      <c r="D11364" s="152" t="str">
        <f t="shared" si="3407"/>
        <v/>
      </c>
      <c r="E11364" s="153"/>
      <c r="F11364" s="224">
        <f t="shared" si="3408"/>
        <v>0</v>
      </c>
      <c r="G11364" s="273">
        <f t="shared" si="3410"/>
        <v>0</v>
      </c>
    </row>
    <row r="11365" spans="1:7" s="155" customFormat="1" ht="24" customHeight="1" x14ac:dyDescent="0.2">
      <c r="A11365" s="152" t="str">
        <f t="shared" si="3406"/>
        <v/>
      </c>
      <c r="B11365" s="150" t="str">
        <f t="shared" si="3409"/>
        <v/>
      </c>
      <c r="C11365" s="151"/>
      <c r="D11365" s="152" t="str">
        <f t="shared" si="3407"/>
        <v/>
      </c>
      <c r="E11365" s="153"/>
      <c r="F11365" s="224">
        <f t="shared" si="3408"/>
        <v>0</v>
      </c>
      <c r="G11365" s="273">
        <f t="shared" si="3410"/>
        <v>0</v>
      </c>
    </row>
    <row r="11366" spans="1:7" s="155" customFormat="1" ht="24" customHeight="1" x14ac:dyDescent="0.2">
      <c r="A11366" s="152" t="str">
        <f t="shared" si="3406"/>
        <v/>
      </c>
      <c r="B11366" s="150" t="str">
        <f t="shared" si="3409"/>
        <v/>
      </c>
      <c r="C11366" s="151"/>
      <c r="D11366" s="152" t="str">
        <f t="shared" si="3407"/>
        <v/>
      </c>
      <c r="E11366" s="153"/>
      <c r="F11366" s="224">
        <f t="shared" si="3408"/>
        <v>0</v>
      </c>
      <c r="G11366" s="273">
        <f t="shared" si="3410"/>
        <v>0</v>
      </c>
    </row>
    <row r="11367" spans="1:7" s="155" customFormat="1" ht="24" customHeight="1" x14ac:dyDescent="0.2">
      <c r="A11367" s="152" t="str">
        <f t="shared" si="3406"/>
        <v/>
      </c>
      <c r="B11367" s="150" t="str">
        <f t="shared" si="3409"/>
        <v/>
      </c>
      <c r="C11367" s="151"/>
      <c r="D11367" s="152" t="str">
        <f t="shared" si="3407"/>
        <v/>
      </c>
      <c r="E11367" s="153"/>
      <c r="F11367" s="224">
        <f t="shared" si="3408"/>
        <v>0</v>
      </c>
      <c r="G11367" s="273">
        <f t="shared" si="3410"/>
        <v>0</v>
      </c>
    </row>
    <row r="11368" spans="1:7" s="155" customFormat="1" ht="24" customHeight="1" x14ac:dyDescent="0.2">
      <c r="A11368" s="152" t="str">
        <f t="shared" si="3406"/>
        <v/>
      </c>
      <c r="B11368" s="150" t="str">
        <f t="shared" si="3409"/>
        <v/>
      </c>
      <c r="C11368" s="151"/>
      <c r="D11368" s="152" t="str">
        <f t="shared" si="3407"/>
        <v/>
      </c>
      <c r="E11368" s="153"/>
      <c r="F11368" s="224">
        <f t="shared" si="3408"/>
        <v>0</v>
      </c>
      <c r="G11368" s="273">
        <f t="shared" si="3410"/>
        <v>0</v>
      </c>
    </row>
    <row r="11369" spans="1:7" s="155" customFormat="1" ht="24" customHeight="1" x14ac:dyDescent="0.2">
      <c r="A11369" s="152" t="str">
        <f t="shared" si="3406"/>
        <v/>
      </c>
      <c r="B11369" s="150" t="str">
        <f t="shared" si="3409"/>
        <v/>
      </c>
      <c r="C11369" s="151"/>
      <c r="D11369" s="152" t="str">
        <f t="shared" si="3407"/>
        <v/>
      </c>
      <c r="E11369" s="153"/>
      <c r="F11369" s="224">
        <f t="shared" si="3408"/>
        <v>0</v>
      </c>
      <c r="G11369" s="273">
        <f t="shared" si="3410"/>
        <v>0</v>
      </c>
    </row>
    <row r="11370" spans="1:7" s="155" customFormat="1" ht="24" customHeight="1" x14ac:dyDescent="0.2">
      <c r="A11370" s="152" t="str">
        <f t="shared" si="3406"/>
        <v/>
      </c>
      <c r="B11370" s="150" t="str">
        <f t="shared" si="3409"/>
        <v/>
      </c>
      <c r="C11370" s="151"/>
      <c r="D11370" s="152" t="str">
        <f t="shared" si="3407"/>
        <v/>
      </c>
      <c r="E11370" s="153"/>
      <c r="F11370" s="224">
        <f t="shared" si="3408"/>
        <v>0</v>
      </c>
      <c r="G11370" s="273">
        <f t="shared" si="3410"/>
        <v>0</v>
      </c>
    </row>
    <row r="11371" spans="1:7" s="155" customFormat="1" ht="24" customHeight="1" x14ac:dyDescent="0.2">
      <c r="A11371" s="152" t="str">
        <f t="shared" si="3406"/>
        <v/>
      </c>
      <c r="B11371" s="150" t="str">
        <f t="shared" si="3409"/>
        <v/>
      </c>
      <c r="C11371" s="151"/>
      <c r="D11371" s="152" t="str">
        <f t="shared" si="3407"/>
        <v/>
      </c>
      <c r="E11371" s="153"/>
      <c r="F11371" s="224">
        <f t="shared" si="3408"/>
        <v>0</v>
      </c>
      <c r="G11371" s="273">
        <f t="shared" si="3410"/>
        <v>0</v>
      </c>
    </row>
    <row r="11372" spans="1:7" s="155" customFormat="1" ht="24" customHeight="1" x14ac:dyDescent="0.2">
      <c r="A11372" s="152" t="str">
        <f t="shared" si="3406"/>
        <v/>
      </c>
      <c r="B11372" s="150" t="str">
        <f t="shared" si="3409"/>
        <v/>
      </c>
      <c r="C11372" s="151"/>
      <c r="D11372" s="152" t="str">
        <f t="shared" si="3407"/>
        <v/>
      </c>
      <c r="E11372" s="153"/>
      <c r="F11372" s="224">
        <f t="shared" si="3408"/>
        <v>0</v>
      </c>
      <c r="G11372" s="273">
        <f t="shared" si="3410"/>
        <v>0</v>
      </c>
    </row>
    <row r="11373" spans="1:7" s="155" customFormat="1" ht="24" customHeight="1" x14ac:dyDescent="0.2">
      <c r="A11373" s="152" t="str">
        <f t="shared" si="3406"/>
        <v/>
      </c>
      <c r="B11373" s="150" t="str">
        <f t="shared" si="3409"/>
        <v/>
      </c>
      <c r="C11373" s="151"/>
      <c r="D11373" s="152" t="str">
        <f t="shared" si="3407"/>
        <v/>
      </c>
      <c r="E11373" s="153"/>
      <c r="F11373" s="224">
        <f t="shared" si="3408"/>
        <v>0</v>
      </c>
      <c r="G11373" s="273">
        <f t="shared" si="3410"/>
        <v>0</v>
      </c>
    </row>
    <row r="11374" spans="1:7" s="155" customFormat="1" ht="24" customHeight="1" x14ac:dyDescent="0.2">
      <c r="A11374" s="152" t="str">
        <f t="shared" si="3406"/>
        <v/>
      </c>
      <c r="B11374" s="150" t="str">
        <f t="shared" si="3409"/>
        <v/>
      </c>
      <c r="C11374" s="151"/>
      <c r="D11374" s="152" t="str">
        <f t="shared" si="3407"/>
        <v/>
      </c>
      <c r="E11374" s="153"/>
      <c r="F11374" s="224">
        <f t="shared" si="3408"/>
        <v>0</v>
      </c>
      <c r="G11374" s="273">
        <f t="shared" si="3410"/>
        <v>0</v>
      </c>
    </row>
    <row r="11375" spans="1:7" s="155" customFormat="1" ht="24" customHeight="1" x14ac:dyDescent="0.2">
      <c r="A11375" s="152" t="str">
        <f t="shared" si="3406"/>
        <v/>
      </c>
      <c r="B11375" s="150" t="str">
        <f t="shared" si="3409"/>
        <v/>
      </c>
      <c r="C11375" s="151"/>
      <c r="D11375" s="152" t="str">
        <f t="shared" si="3407"/>
        <v/>
      </c>
      <c r="E11375" s="153"/>
      <c r="F11375" s="154">
        <f t="shared" si="3408"/>
        <v>0</v>
      </c>
      <c r="G11375" s="273">
        <f t="shared" si="3410"/>
        <v>0</v>
      </c>
    </row>
    <row r="11376" spans="1:7" ht="24" customHeight="1" x14ac:dyDescent="0.2">
      <c r="A11376" s="175"/>
      <c r="D11376" s="58"/>
      <c r="E11376" s="59"/>
      <c r="F11376" s="162" t="s">
        <v>31</v>
      </c>
      <c r="G11376" s="274">
        <f>SUBTOTAL(9,G11362:G11375)</f>
        <v>0</v>
      </c>
    </row>
    <row r="11377" spans="1:7" ht="24" customHeight="1" x14ac:dyDescent="0.2">
      <c r="A11377" s="175"/>
      <c r="C11377" s="68" t="s">
        <v>605</v>
      </c>
      <c r="D11377" s="58"/>
      <c r="E11377" s="59"/>
      <c r="G11377" s="176"/>
    </row>
    <row r="11378" spans="1:7" s="155" customFormat="1" ht="24" customHeight="1" x14ac:dyDescent="0.2">
      <c r="A11378" s="152" t="str">
        <f t="shared" ref="A11378:A11385" si="3411">IFERROR(VLOOKUP(C11378,Tabla_Insumos,4,FALSE),"")</f>
        <v/>
      </c>
      <c r="B11378" s="150">
        <f t="shared" ref="B11378:B11385" si="3412">IFERROR(VLOOKUP(A11378,Tabla_Indices,5,FALSE),"")</f>
        <v>0</v>
      </c>
      <c r="C11378" s="151"/>
      <c r="D11378" s="152" t="str">
        <f t="shared" ref="D11378:D11385" si="3413">IFERROR(VLOOKUP(C11378,Tabla_Insumos,2,FALSE),"")</f>
        <v/>
      </c>
      <c r="E11378" s="153"/>
      <c r="F11378" s="275">
        <f t="shared" ref="F11378:F11385" si="3414">IFERROR(VLOOKUP(C11378,Tabla_Insumos,3,FALSE),0)</f>
        <v>0</v>
      </c>
      <c r="G11378" s="273">
        <f>ROUND(E11378*F11378,2)</f>
        <v>0</v>
      </c>
    </row>
    <row r="11379" spans="1:7" s="155" customFormat="1" ht="24" customHeight="1" x14ac:dyDescent="0.2">
      <c r="A11379" s="152" t="str">
        <f t="shared" si="3411"/>
        <v/>
      </c>
      <c r="B11379" s="150">
        <f t="shared" si="3412"/>
        <v>0</v>
      </c>
      <c r="C11379" s="151"/>
      <c r="D11379" s="152" t="str">
        <f t="shared" si="3413"/>
        <v/>
      </c>
      <c r="E11379" s="153"/>
      <c r="F11379" s="275">
        <f t="shared" si="3414"/>
        <v>0</v>
      </c>
      <c r="G11379" s="273">
        <f>ROUND(E11379*F11379,2)</f>
        <v>0</v>
      </c>
    </row>
    <row r="11380" spans="1:7" s="155" customFormat="1" ht="24" customHeight="1" x14ac:dyDescent="0.2">
      <c r="A11380" s="152" t="str">
        <f t="shared" si="3411"/>
        <v/>
      </c>
      <c r="B11380" s="150">
        <f t="shared" si="3412"/>
        <v>0</v>
      </c>
      <c r="C11380" s="151"/>
      <c r="D11380" s="152" t="str">
        <f t="shared" si="3413"/>
        <v/>
      </c>
      <c r="E11380" s="153"/>
      <c r="F11380" s="275">
        <f t="shared" si="3414"/>
        <v>0</v>
      </c>
      <c r="G11380" s="273">
        <f t="shared" ref="G11380:G11385" si="3415">ROUND(E11380*F11380,2)</f>
        <v>0</v>
      </c>
    </row>
    <row r="11381" spans="1:7" s="155" customFormat="1" ht="24" customHeight="1" x14ac:dyDescent="0.2">
      <c r="A11381" s="152" t="str">
        <f t="shared" si="3411"/>
        <v/>
      </c>
      <c r="B11381" s="150">
        <f t="shared" si="3412"/>
        <v>0</v>
      </c>
      <c r="C11381" s="151"/>
      <c r="D11381" s="152" t="str">
        <f t="shared" si="3413"/>
        <v/>
      </c>
      <c r="E11381" s="153"/>
      <c r="F11381" s="275">
        <f t="shared" si="3414"/>
        <v>0</v>
      </c>
      <c r="G11381" s="273">
        <f t="shared" si="3415"/>
        <v>0</v>
      </c>
    </row>
    <row r="11382" spans="1:7" s="155" customFormat="1" ht="24" customHeight="1" x14ac:dyDescent="0.2">
      <c r="A11382" s="152" t="str">
        <f t="shared" si="3411"/>
        <v/>
      </c>
      <c r="B11382" s="150">
        <f t="shared" si="3412"/>
        <v>0</v>
      </c>
      <c r="C11382" s="151"/>
      <c r="D11382" s="152" t="str">
        <f t="shared" si="3413"/>
        <v/>
      </c>
      <c r="E11382" s="153"/>
      <c r="F11382" s="224">
        <f t="shared" si="3414"/>
        <v>0</v>
      </c>
      <c r="G11382" s="273">
        <f t="shared" si="3415"/>
        <v>0</v>
      </c>
    </row>
    <row r="11383" spans="1:7" s="155" customFormat="1" ht="24" customHeight="1" x14ac:dyDescent="0.2">
      <c r="A11383" s="152" t="str">
        <f t="shared" si="3411"/>
        <v/>
      </c>
      <c r="B11383" s="150">
        <f t="shared" si="3412"/>
        <v>0</v>
      </c>
      <c r="C11383" s="151"/>
      <c r="D11383" s="152" t="str">
        <f t="shared" si="3413"/>
        <v/>
      </c>
      <c r="E11383" s="153"/>
      <c r="F11383" s="224">
        <f t="shared" si="3414"/>
        <v>0</v>
      </c>
      <c r="G11383" s="273">
        <f t="shared" si="3415"/>
        <v>0</v>
      </c>
    </row>
    <row r="11384" spans="1:7" s="155" customFormat="1" ht="24" customHeight="1" x14ac:dyDescent="0.2">
      <c r="A11384" s="152" t="str">
        <f t="shared" si="3411"/>
        <v/>
      </c>
      <c r="B11384" s="150">
        <f t="shared" si="3412"/>
        <v>0</v>
      </c>
      <c r="C11384" s="151"/>
      <c r="D11384" s="152" t="str">
        <f t="shared" si="3413"/>
        <v/>
      </c>
      <c r="E11384" s="153"/>
      <c r="F11384" s="224">
        <f t="shared" si="3414"/>
        <v>0</v>
      </c>
      <c r="G11384" s="273">
        <f t="shared" si="3415"/>
        <v>0</v>
      </c>
    </row>
    <row r="11385" spans="1:7" s="155" customFormat="1" ht="24" customHeight="1" x14ac:dyDescent="0.2">
      <c r="A11385" s="152" t="str">
        <f t="shared" si="3411"/>
        <v/>
      </c>
      <c r="B11385" s="150">
        <f t="shared" si="3412"/>
        <v>0</v>
      </c>
      <c r="C11385" s="151"/>
      <c r="D11385" s="152" t="str">
        <f t="shared" si="3413"/>
        <v/>
      </c>
      <c r="E11385" s="153"/>
      <c r="F11385" s="224">
        <f t="shared" si="3414"/>
        <v>0</v>
      </c>
      <c r="G11385" s="273">
        <f t="shared" si="3415"/>
        <v>0</v>
      </c>
    </row>
    <row r="11386" spans="1:7" ht="24" customHeight="1" x14ac:dyDescent="0.2">
      <c r="A11386" s="175"/>
      <c r="D11386" s="58"/>
      <c r="E11386" s="59"/>
      <c r="F11386" s="162" t="s">
        <v>32</v>
      </c>
      <c r="G11386" s="274">
        <f>SUBTOTAL(9,G11378:G11385)</f>
        <v>0</v>
      </c>
    </row>
    <row r="11387" spans="1:7" ht="24" customHeight="1" x14ac:dyDescent="0.2">
      <c r="A11387" s="175"/>
      <c r="C11387" s="68" t="s">
        <v>606</v>
      </c>
      <c r="D11387" s="58"/>
      <c r="E11387" s="59"/>
      <c r="G11387" s="176"/>
    </row>
    <row r="11388" spans="1:7" s="155" customFormat="1" ht="24" customHeight="1" x14ac:dyDescent="0.2">
      <c r="A11388" s="152" t="str">
        <f t="shared" ref="A11388:A11396" si="3416">IFERROR(VLOOKUP(C11388,Tabla_Insumos,4,FALSE),"")</f>
        <v/>
      </c>
      <c r="B11388" s="150" t="str">
        <f t="shared" ref="B11388:B11396" si="3417">IFERROR(VLOOKUP(C11388,Tabla_Insumos,5,FALSE),"")</f>
        <v/>
      </c>
      <c r="C11388" s="151"/>
      <c r="D11388" s="152" t="str">
        <f t="shared" ref="D11388:D11396" si="3418">IFERROR(VLOOKUP(C11388,Tabla_Insumos,2,FALSE),"")</f>
        <v/>
      </c>
      <c r="E11388" s="153"/>
      <c r="F11388" s="224">
        <f t="shared" ref="F11388:F11396" si="3419">IFERROR(VLOOKUP(C11388,Tabla_Insumos,3,FALSE),0)</f>
        <v>0</v>
      </c>
      <c r="G11388" s="273">
        <f t="shared" ref="G11388:G11396" si="3420">ROUND(E11388*F11388,2)</f>
        <v>0</v>
      </c>
    </row>
    <row r="11389" spans="1:7" s="155" customFormat="1" ht="24" customHeight="1" x14ac:dyDescent="0.2">
      <c r="A11389" s="152" t="str">
        <f t="shared" si="3416"/>
        <v/>
      </c>
      <c r="B11389" s="150" t="str">
        <f t="shared" si="3417"/>
        <v/>
      </c>
      <c r="C11389" s="151"/>
      <c r="D11389" s="152" t="str">
        <f t="shared" si="3418"/>
        <v/>
      </c>
      <c r="E11389" s="153"/>
      <c r="F11389" s="224">
        <f t="shared" si="3419"/>
        <v>0</v>
      </c>
      <c r="G11389" s="273">
        <f t="shared" si="3420"/>
        <v>0</v>
      </c>
    </row>
    <row r="11390" spans="1:7" s="155" customFormat="1" ht="24" customHeight="1" x14ac:dyDescent="0.2">
      <c r="A11390" s="152" t="str">
        <f t="shared" si="3416"/>
        <v/>
      </c>
      <c r="B11390" s="150" t="str">
        <f t="shared" si="3417"/>
        <v/>
      </c>
      <c r="C11390" s="151"/>
      <c r="D11390" s="152" t="str">
        <f t="shared" si="3418"/>
        <v/>
      </c>
      <c r="E11390" s="153"/>
      <c r="F11390" s="224">
        <f t="shared" si="3419"/>
        <v>0</v>
      </c>
      <c r="G11390" s="273">
        <f t="shared" si="3420"/>
        <v>0</v>
      </c>
    </row>
    <row r="11391" spans="1:7" s="155" customFormat="1" ht="24" customHeight="1" x14ac:dyDescent="0.2">
      <c r="A11391" s="152" t="str">
        <f t="shared" si="3416"/>
        <v/>
      </c>
      <c r="B11391" s="150" t="str">
        <f t="shared" si="3417"/>
        <v/>
      </c>
      <c r="C11391" s="151"/>
      <c r="D11391" s="152" t="str">
        <f t="shared" si="3418"/>
        <v/>
      </c>
      <c r="E11391" s="153"/>
      <c r="F11391" s="224">
        <f t="shared" si="3419"/>
        <v>0</v>
      </c>
      <c r="G11391" s="273">
        <f t="shared" si="3420"/>
        <v>0</v>
      </c>
    </row>
    <row r="11392" spans="1:7" s="155" customFormat="1" ht="24" customHeight="1" x14ac:dyDescent="0.2">
      <c r="A11392" s="152" t="str">
        <f t="shared" si="3416"/>
        <v/>
      </c>
      <c r="B11392" s="150" t="str">
        <f t="shared" si="3417"/>
        <v/>
      </c>
      <c r="C11392" s="151"/>
      <c r="D11392" s="152" t="str">
        <f t="shared" si="3418"/>
        <v/>
      </c>
      <c r="E11392" s="153"/>
      <c r="F11392" s="224">
        <f t="shared" si="3419"/>
        <v>0</v>
      </c>
      <c r="G11392" s="273">
        <f t="shared" si="3420"/>
        <v>0</v>
      </c>
    </row>
    <row r="11393" spans="1:7" s="155" customFormat="1" ht="24" customHeight="1" x14ac:dyDescent="0.2">
      <c r="A11393" s="152" t="str">
        <f t="shared" si="3416"/>
        <v/>
      </c>
      <c r="B11393" s="150" t="str">
        <f t="shared" si="3417"/>
        <v/>
      </c>
      <c r="C11393" s="151"/>
      <c r="D11393" s="152" t="str">
        <f t="shared" si="3418"/>
        <v/>
      </c>
      <c r="E11393" s="153"/>
      <c r="F11393" s="224">
        <f t="shared" si="3419"/>
        <v>0</v>
      </c>
      <c r="G11393" s="273">
        <f t="shared" si="3420"/>
        <v>0</v>
      </c>
    </row>
    <row r="11394" spans="1:7" s="155" customFormat="1" ht="24" customHeight="1" x14ac:dyDescent="0.2">
      <c r="A11394" s="152" t="str">
        <f t="shared" si="3416"/>
        <v/>
      </c>
      <c r="B11394" s="150" t="str">
        <f t="shared" si="3417"/>
        <v/>
      </c>
      <c r="C11394" s="151"/>
      <c r="D11394" s="152" t="str">
        <f t="shared" si="3418"/>
        <v/>
      </c>
      <c r="E11394" s="153"/>
      <c r="F11394" s="224">
        <f t="shared" si="3419"/>
        <v>0</v>
      </c>
      <c r="G11394" s="273">
        <f t="shared" si="3420"/>
        <v>0</v>
      </c>
    </row>
    <row r="11395" spans="1:7" s="155" customFormat="1" ht="24" customHeight="1" x14ac:dyDescent="0.2">
      <c r="A11395" s="152" t="str">
        <f t="shared" si="3416"/>
        <v/>
      </c>
      <c r="B11395" s="150" t="str">
        <f t="shared" si="3417"/>
        <v/>
      </c>
      <c r="C11395" s="151"/>
      <c r="D11395" s="152" t="str">
        <f t="shared" si="3418"/>
        <v/>
      </c>
      <c r="E11395" s="153"/>
      <c r="F11395" s="224">
        <f t="shared" si="3419"/>
        <v>0</v>
      </c>
      <c r="G11395" s="273">
        <f t="shared" si="3420"/>
        <v>0</v>
      </c>
    </row>
    <row r="11396" spans="1:7" s="155" customFormat="1" ht="24" customHeight="1" x14ac:dyDescent="0.2">
      <c r="A11396" s="152" t="str">
        <f t="shared" si="3416"/>
        <v/>
      </c>
      <c r="B11396" s="150" t="str">
        <f t="shared" si="3417"/>
        <v/>
      </c>
      <c r="C11396" s="151"/>
      <c r="D11396" s="152" t="str">
        <f t="shared" si="3418"/>
        <v/>
      </c>
      <c r="E11396" s="153"/>
      <c r="F11396" s="224">
        <f t="shared" si="3419"/>
        <v>0</v>
      </c>
      <c r="G11396" s="273">
        <f t="shared" si="3420"/>
        <v>0</v>
      </c>
    </row>
    <row r="11397" spans="1:7" ht="24" customHeight="1" x14ac:dyDescent="0.2">
      <c r="A11397" s="177"/>
      <c r="B11397" s="58"/>
      <c r="D11397" s="58"/>
      <c r="E11397" s="59"/>
      <c r="F11397" s="162" t="s">
        <v>33</v>
      </c>
      <c r="G11397" s="274">
        <f>SUBTOTAL(9,G11388:G11396)</f>
        <v>0</v>
      </c>
    </row>
    <row r="11398" spans="1:7" ht="24" customHeight="1" x14ac:dyDescent="0.2">
      <c r="A11398" s="178"/>
      <c r="B11398" s="58"/>
      <c r="D11398" s="58"/>
      <c r="E11398" s="59"/>
      <c r="G11398" s="176"/>
    </row>
    <row r="11399" spans="1:7" ht="24" customHeight="1" x14ac:dyDescent="0.2">
      <c r="A11399" s="179" t="str">
        <f>B11357</f>
        <v/>
      </c>
      <c r="B11399" s="180" t="str">
        <f>C11357</f>
        <v/>
      </c>
      <c r="C11399" s="65"/>
      <c r="D11399" s="65" t="s">
        <v>34</v>
      </c>
      <c r="E11399" s="66"/>
      <c r="F11399" s="181" t="s">
        <v>35</v>
      </c>
      <c r="G11399" s="276">
        <f>SUBTOTAL(9,G11362:G11398)</f>
        <v>0</v>
      </c>
    </row>
    <row r="11401" spans="1:7" ht="24" customHeight="1" x14ac:dyDescent="0.2">
      <c r="A11401" s="163" t="s">
        <v>37</v>
      </c>
      <c r="B11401" s="164"/>
      <c r="C11401" s="164"/>
      <c r="D11401" s="164"/>
      <c r="E11401" s="164"/>
      <c r="F11401" s="164"/>
      <c r="G11401" s="165"/>
    </row>
    <row r="11402" spans="1:7" ht="24" customHeight="1" x14ac:dyDescent="0.2">
      <c r="A11402" s="166" t="s">
        <v>602</v>
      </c>
      <c r="B11402" s="54" t="str">
        <f>Comitente</f>
        <v>SUBSECRETARIA DE ARQUITECTURA</v>
      </c>
      <c r="C11402" s="50"/>
      <c r="D11402" s="55"/>
      <c r="E11402" s="55"/>
      <c r="F11402" s="56"/>
      <c r="G11402" s="167"/>
    </row>
    <row r="11403" spans="1:7" ht="24" customHeight="1" x14ac:dyDescent="0.2">
      <c r="A11403" s="166" t="s">
        <v>603</v>
      </c>
      <c r="B11403" s="54">
        <f>Contratista</f>
        <v>0</v>
      </c>
      <c r="C11403" s="51"/>
      <c r="D11403" s="51"/>
      <c r="E11403" s="51"/>
      <c r="F11403" s="57"/>
      <c r="G11403" s="168"/>
    </row>
    <row r="11404" spans="1:7" ht="24" customHeight="1" x14ac:dyDescent="0.2">
      <c r="A11404" s="166" t="s">
        <v>24</v>
      </c>
      <c r="B11404" s="54" t="str">
        <f>Obra</f>
        <v xml:space="preserve">CONSTRUCCIÓN C.I.C. BARRIO SIERRAS DE MARQUESADO    </v>
      </c>
      <c r="C11404" s="51"/>
      <c r="D11404" s="51"/>
      <c r="E11404" s="51"/>
      <c r="F11404" s="57" t="s">
        <v>38</v>
      </c>
      <c r="G11404" s="169">
        <f>Fecha_Base</f>
        <v>0</v>
      </c>
    </row>
    <row r="11405" spans="1:7" ht="24" customHeight="1" x14ac:dyDescent="0.2">
      <c r="A11405" s="170" t="s">
        <v>601</v>
      </c>
      <c r="B11405" s="52" t="str">
        <f>Ubicación</f>
        <v>DEPARTAMENTO Rivadavia</v>
      </c>
      <c r="C11405" s="52"/>
      <c r="D11405" s="58"/>
      <c r="E11405" s="59"/>
      <c r="G11405" s="171"/>
    </row>
    <row r="11406" spans="1:7" ht="24" customHeight="1" x14ac:dyDescent="0.2">
      <c r="A11406" s="170" t="s">
        <v>39</v>
      </c>
      <c r="B11406" s="61" t="str">
        <f>IFERROR(VALUE(LEFT(B11407,FIND(".",B11407)-1)),"")</f>
        <v/>
      </c>
      <c r="C11406" s="53" t="str">
        <f>IFERROR(VLOOKUP(B11406,Tabla_CyP,2,FALSE),"")</f>
        <v/>
      </c>
      <c r="E11406" s="59"/>
      <c r="G11406" s="171"/>
    </row>
    <row r="11407" spans="1:7" ht="24" customHeight="1" x14ac:dyDescent="0.2">
      <c r="A11407" s="170" t="s">
        <v>25</v>
      </c>
      <c r="B11407" s="62" t="str">
        <f>IFERROR(VLOOKUP(COUNTIF($A$1:A11407,"ANALISIS DE PRECIOS"),Tabla_NumeroItem,2,FALSE),"")</f>
        <v/>
      </c>
      <c r="C11407" s="53" t="str">
        <f>IFERROR(VLOOKUP(B11407,Tabla_CyP,2,FALSE),"")</f>
        <v/>
      </c>
      <c r="D11407" s="58"/>
      <c r="E11407" s="59"/>
      <c r="F11407" s="57" t="s">
        <v>26</v>
      </c>
      <c r="G11407" s="172" t="str">
        <f>IFERROR(VLOOKUP(B11407,Tabla_CyP,4,FALSE),"")</f>
        <v/>
      </c>
    </row>
    <row r="11408" spans="1:7" ht="24" customHeight="1" x14ac:dyDescent="0.2">
      <c r="A11408" s="170"/>
      <c r="B11408" s="52"/>
      <c r="D11408" s="58"/>
      <c r="E11408" s="59"/>
      <c r="G11408" s="171"/>
    </row>
    <row r="11409" spans="1:123" ht="24" customHeight="1" x14ac:dyDescent="0.2">
      <c r="A11409" s="328" t="s">
        <v>507</v>
      </c>
      <c r="B11409" s="329"/>
      <c r="C11409" s="330" t="s">
        <v>0</v>
      </c>
      <c r="D11409" s="330" t="s">
        <v>27</v>
      </c>
      <c r="E11409" s="332" t="s">
        <v>28</v>
      </c>
      <c r="F11409" s="334" t="s">
        <v>29</v>
      </c>
      <c r="G11409" s="334" t="s">
        <v>30</v>
      </c>
    </row>
    <row r="11410" spans="1:123" s="58" customFormat="1" ht="24" customHeight="1" x14ac:dyDescent="0.2">
      <c r="A11410" s="63" t="s">
        <v>508</v>
      </c>
      <c r="B11410" s="63" t="s">
        <v>509</v>
      </c>
      <c r="C11410" s="331"/>
      <c r="D11410" s="331"/>
      <c r="E11410" s="333"/>
      <c r="F11410" s="335"/>
      <c r="G11410" s="335"/>
      <c r="H11410" s="156"/>
      <c r="I11410" s="156"/>
      <c r="J11410" s="156"/>
      <c r="K11410" s="156"/>
      <c r="L11410" s="156"/>
      <c r="M11410" s="156"/>
      <c r="N11410" s="156"/>
      <c r="O11410" s="156"/>
      <c r="P11410" s="156"/>
      <c r="Q11410" s="156"/>
      <c r="R11410" s="156"/>
      <c r="S11410" s="156"/>
      <c r="T11410" s="156"/>
      <c r="U11410" s="156"/>
      <c r="V11410" s="156"/>
      <c r="W11410" s="156"/>
      <c r="X11410" s="156"/>
      <c r="Y11410" s="156"/>
      <c r="Z11410" s="156"/>
      <c r="AA11410" s="156"/>
      <c r="AB11410" s="156"/>
      <c r="AC11410" s="156"/>
      <c r="AD11410" s="156"/>
      <c r="AE11410" s="156"/>
      <c r="AF11410" s="156"/>
      <c r="AG11410" s="156"/>
      <c r="AH11410" s="156"/>
      <c r="AI11410" s="156"/>
      <c r="AJ11410" s="156"/>
      <c r="AK11410" s="156"/>
      <c r="AL11410" s="156"/>
      <c r="AM11410" s="156"/>
      <c r="AN11410" s="156"/>
      <c r="AO11410" s="156"/>
      <c r="AP11410" s="156"/>
      <c r="AQ11410" s="156"/>
      <c r="AR11410" s="156"/>
      <c r="AS11410" s="156"/>
      <c r="AT11410" s="156"/>
      <c r="AU11410" s="156"/>
      <c r="AV11410" s="156"/>
      <c r="AW11410" s="156"/>
      <c r="AX11410" s="156"/>
      <c r="AY11410" s="156"/>
      <c r="AZ11410" s="156"/>
      <c r="BA11410" s="156"/>
      <c r="BB11410" s="156"/>
      <c r="BC11410" s="156"/>
      <c r="BD11410" s="156"/>
      <c r="BE11410" s="156"/>
      <c r="BF11410" s="156"/>
      <c r="BG11410" s="156"/>
      <c r="BH11410" s="156"/>
      <c r="BI11410" s="156"/>
      <c r="BJ11410" s="156"/>
      <c r="BK11410" s="156"/>
      <c r="BL11410" s="156"/>
      <c r="BM11410" s="156"/>
      <c r="BN11410" s="156"/>
      <c r="BO11410" s="156"/>
      <c r="BP11410" s="156"/>
      <c r="BQ11410" s="156"/>
      <c r="BR11410" s="156"/>
      <c r="BS11410" s="156"/>
      <c r="BT11410" s="156"/>
      <c r="BU11410" s="156"/>
      <c r="BV11410" s="156"/>
      <c r="BW11410" s="156"/>
      <c r="BX11410" s="156"/>
      <c r="BY11410" s="156"/>
      <c r="BZ11410" s="156"/>
      <c r="CA11410" s="156"/>
      <c r="CB11410" s="156"/>
      <c r="CC11410" s="156"/>
      <c r="CD11410" s="156"/>
      <c r="CE11410" s="156"/>
      <c r="CF11410" s="156"/>
      <c r="CG11410" s="156"/>
      <c r="CH11410" s="156"/>
      <c r="CI11410" s="156"/>
      <c r="CJ11410" s="156"/>
      <c r="CK11410" s="156"/>
      <c r="CL11410" s="156"/>
      <c r="CM11410" s="156"/>
      <c r="CN11410" s="156"/>
      <c r="CO11410" s="156"/>
      <c r="CP11410" s="156"/>
      <c r="CQ11410" s="156"/>
      <c r="CR11410" s="156"/>
      <c r="CS11410" s="156"/>
      <c r="CT11410" s="156"/>
      <c r="CU11410" s="156"/>
      <c r="CV11410" s="156"/>
      <c r="CW11410" s="156"/>
      <c r="CX11410" s="156"/>
      <c r="CY11410" s="156"/>
      <c r="CZ11410" s="156"/>
      <c r="DA11410" s="156"/>
      <c r="DB11410" s="156"/>
      <c r="DC11410" s="156"/>
      <c r="DD11410" s="156"/>
      <c r="DE11410" s="156"/>
      <c r="DF11410" s="156"/>
      <c r="DG11410" s="156"/>
      <c r="DH11410" s="156"/>
      <c r="DI11410" s="156"/>
      <c r="DJ11410" s="156"/>
      <c r="DK11410" s="156"/>
      <c r="DL11410" s="156"/>
      <c r="DM11410" s="156"/>
      <c r="DN11410" s="156"/>
      <c r="DO11410" s="156"/>
      <c r="DP11410" s="156"/>
      <c r="DQ11410" s="156"/>
      <c r="DR11410" s="156"/>
      <c r="DS11410" s="156"/>
    </row>
    <row r="11411" spans="1:123" ht="24" customHeight="1" x14ac:dyDescent="0.2">
      <c r="A11411" s="173"/>
      <c r="B11411" s="64"/>
      <c r="C11411" s="87" t="s">
        <v>604</v>
      </c>
      <c r="D11411" s="65"/>
      <c r="E11411" s="66"/>
      <c r="F11411" s="67"/>
      <c r="G11411" s="174"/>
    </row>
    <row r="11412" spans="1:123" s="155" customFormat="1" ht="24" customHeight="1" x14ac:dyDescent="0.2">
      <c r="A11412" s="152" t="str">
        <f t="shared" ref="A11412:A11425" si="3421">IFERROR(VLOOKUP(C11412,Tabla_Insumos,4,FALSE),"")</f>
        <v/>
      </c>
      <c r="B11412" s="150" t="str">
        <f>IFERROR(VLOOKUP(C11412,Tabla_Insumos,5,FALSE),"")</f>
        <v/>
      </c>
      <c r="C11412" s="151"/>
      <c r="D11412" s="152" t="str">
        <f t="shared" ref="D11412:D11425" si="3422">IFERROR(VLOOKUP(C11412,Tabla_Insumos,2,FALSE),"")</f>
        <v/>
      </c>
      <c r="E11412" s="153"/>
      <c r="F11412" s="224">
        <f t="shared" ref="F11412:F11425" si="3423">IFERROR(VLOOKUP(C11412,Tabla_Insumos,3,FALSE),0)</f>
        <v>0</v>
      </c>
      <c r="G11412" s="273">
        <f>ROUND(E11412*F11412,2)</f>
        <v>0</v>
      </c>
    </row>
    <row r="11413" spans="1:123" s="155" customFormat="1" ht="24" customHeight="1" x14ac:dyDescent="0.2">
      <c r="A11413" s="152" t="str">
        <f t="shared" si="3421"/>
        <v/>
      </c>
      <c r="B11413" s="150" t="str">
        <f t="shared" ref="B11413:B11425" si="3424">IFERROR(VLOOKUP(C11413,Tabla_Insumos,5,FALSE),"")</f>
        <v/>
      </c>
      <c r="C11413" s="151"/>
      <c r="D11413" s="152" t="str">
        <f t="shared" si="3422"/>
        <v/>
      </c>
      <c r="E11413" s="153"/>
      <c r="F11413" s="224">
        <f t="shared" si="3423"/>
        <v>0</v>
      </c>
      <c r="G11413" s="273">
        <f t="shared" ref="G11413:G11425" si="3425">ROUND(E11413*F11413,2)</f>
        <v>0</v>
      </c>
    </row>
    <row r="11414" spans="1:123" s="155" customFormat="1" ht="24" customHeight="1" x14ac:dyDescent="0.2">
      <c r="A11414" s="152" t="str">
        <f t="shared" si="3421"/>
        <v/>
      </c>
      <c r="B11414" s="150" t="str">
        <f t="shared" si="3424"/>
        <v/>
      </c>
      <c r="C11414" s="151"/>
      <c r="D11414" s="152" t="str">
        <f t="shared" si="3422"/>
        <v/>
      </c>
      <c r="E11414" s="153"/>
      <c r="F11414" s="224">
        <f t="shared" si="3423"/>
        <v>0</v>
      </c>
      <c r="G11414" s="273">
        <f t="shared" si="3425"/>
        <v>0</v>
      </c>
    </row>
    <row r="11415" spans="1:123" s="155" customFormat="1" ht="24" customHeight="1" x14ac:dyDescent="0.2">
      <c r="A11415" s="152" t="str">
        <f t="shared" si="3421"/>
        <v/>
      </c>
      <c r="B11415" s="150" t="str">
        <f t="shared" si="3424"/>
        <v/>
      </c>
      <c r="C11415" s="151"/>
      <c r="D11415" s="152" t="str">
        <f t="shared" si="3422"/>
        <v/>
      </c>
      <c r="E11415" s="153"/>
      <c r="F11415" s="224">
        <f t="shared" si="3423"/>
        <v>0</v>
      </c>
      <c r="G11415" s="273">
        <f t="shared" si="3425"/>
        <v>0</v>
      </c>
    </row>
    <row r="11416" spans="1:123" s="155" customFormat="1" ht="24" customHeight="1" x14ac:dyDescent="0.2">
      <c r="A11416" s="152" t="str">
        <f t="shared" si="3421"/>
        <v/>
      </c>
      <c r="B11416" s="150" t="str">
        <f t="shared" si="3424"/>
        <v/>
      </c>
      <c r="C11416" s="151"/>
      <c r="D11416" s="152" t="str">
        <f t="shared" si="3422"/>
        <v/>
      </c>
      <c r="E11416" s="153"/>
      <c r="F11416" s="224">
        <f t="shared" si="3423"/>
        <v>0</v>
      </c>
      <c r="G11416" s="273">
        <f t="shared" si="3425"/>
        <v>0</v>
      </c>
    </row>
    <row r="11417" spans="1:123" s="155" customFormat="1" ht="24" customHeight="1" x14ac:dyDescent="0.2">
      <c r="A11417" s="152" t="str">
        <f t="shared" si="3421"/>
        <v/>
      </c>
      <c r="B11417" s="150" t="str">
        <f t="shared" si="3424"/>
        <v/>
      </c>
      <c r="C11417" s="151"/>
      <c r="D11417" s="152" t="str">
        <f t="shared" si="3422"/>
        <v/>
      </c>
      <c r="E11417" s="153"/>
      <c r="F11417" s="224">
        <f t="shared" si="3423"/>
        <v>0</v>
      </c>
      <c r="G11417" s="273">
        <f t="shared" si="3425"/>
        <v>0</v>
      </c>
    </row>
    <row r="11418" spans="1:123" s="155" customFormat="1" ht="24" customHeight="1" x14ac:dyDescent="0.2">
      <c r="A11418" s="152" t="str">
        <f t="shared" si="3421"/>
        <v/>
      </c>
      <c r="B11418" s="150" t="str">
        <f t="shared" si="3424"/>
        <v/>
      </c>
      <c r="C11418" s="151"/>
      <c r="D11418" s="152" t="str">
        <f t="shared" si="3422"/>
        <v/>
      </c>
      <c r="E11418" s="153"/>
      <c r="F11418" s="224">
        <f t="shared" si="3423"/>
        <v>0</v>
      </c>
      <c r="G11418" s="273">
        <f t="shared" si="3425"/>
        <v>0</v>
      </c>
    </row>
    <row r="11419" spans="1:123" s="155" customFormat="1" ht="24" customHeight="1" x14ac:dyDescent="0.2">
      <c r="A11419" s="152" t="str">
        <f t="shared" si="3421"/>
        <v/>
      </c>
      <c r="B11419" s="150" t="str">
        <f t="shared" si="3424"/>
        <v/>
      </c>
      <c r="C11419" s="151"/>
      <c r="D11419" s="152" t="str">
        <f t="shared" si="3422"/>
        <v/>
      </c>
      <c r="E11419" s="153"/>
      <c r="F11419" s="224">
        <f t="shared" si="3423"/>
        <v>0</v>
      </c>
      <c r="G11419" s="273">
        <f t="shared" si="3425"/>
        <v>0</v>
      </c>
    </row>
    <row r="11420" spans="1:123" s="155" customFormat="1" ht="24" customHeight="1" x14ac:dyDescent="0.2">
      <c r="A11420" s="152" t="str">
        <f t="shared" si="3421"/>
        <v/>
      </c>
      <c r="B11420" s="150" t="str">
        <f t="shared" si="3424"/>
        <v/>
      </c>
      <c r="C11420" s="151"/>
      <c r="D11420" s="152" t="str">
        <f t="shared" si="3422"/>
        <v/>
      </c>
      <c r="E11420" s="153"/>
      <c r="F11420" s="224">
        <f t="shared" si="3423"/>
        <v>0</v>
      </c>
      <c r="G11420" s="273">
        <f t="shared" si="3425"/>
        <v>0</v>
      </c>
    </row>
    <row r="11421" spans="1:123" s="155" customFormat="1" ht="24" customHeight="1" x14ac:dyDescent="0.2">
      <c r="A11421" s="152" t="str">
        <f t="shared" si="3421"/>
        <v/>
      </c>
      <c r="B11421" s="150" t="str">
        <f t="shared" si="3424"/>
        <v/>
      </c>
      <c r="C11421" s="151"/>
      <c r="D11421" s="152" t="str">
        <f t="shared" si="3422"/>
        <v/>
      </c>
      <c r="E11421" s="153"/>
      <c r="F11421" s="224">
        <f t="shared" si="3423"/>
        <v>0</v>
      </c>
      <c r="G11421" s="273">
        <f t="shared" si="3425"/>
        <v>0</v>
      </c>
    </row>
    <row r="11422" spans="1:123" s="155" customFormat="1" ht="24" customHeight="1" x14ac:dyDescent="0.2">
      <c r="A11422" s="152" t="str">
        <f t="shared" si="3421"/>
        <v/>
      </c>
      <c r="B11422" s="150" t="str">
        <f t="shared" si="3424"/>
        <v/>
      </c>
      <c r="C11422" s="151"/>
      <c r="D11422" s="152" t="str">
        <f t="shared" si="3422"/>
        <v/>
      </c>
      <c r="E11422" s="153"/>
      <c r="F11422" s="224">
        <f t="shared" si="3423"/>
        <v>0</v>
      </c>
      <c r="G11422" s="273">
        <f t="shared" si="3425"/>
        <v>0</v>
      </c>
    </row>
    <row r="11423" spans="1:123" s="155" customFormat="1" ht="24" customHeight="1" x14ac:dyDescent="0.2">
      <c r="A11423" s="152" t="str">
        <f t="shared" si="3421"/>
        <v/>
      </c>
      <c r="B11423" s="150" t="str">
        <f t="shared" si="3424"/>
        <v/>
      </c>
      <c r="C11423" s="151"/>
      <c r="D11423" s="152" t="str">
        <f t="shared" si="3422"/>
        <v/>
      </c>
      <c r="E11423" s="153"/>
      <c r="F11423" s="224">
        <f t="shared" si="3423"/>
        <v>0</v>
      </c>
      <c r="G11423" s="273">
        <f t="shared" si="3425"/>
        <v>0</v>
      </c>
    </row>
    <row r="11424" spans="1:123" s="155" customFormat="1" ht="24" customHeight="1" x14ac:dyDescent="0.2">
      <c r="A11424" s="152" t="str">
        <f t="shared" si="3421"/>
        <v/>
      </c>
      <c r="B11424" s="150" t="str">
        <f t="shared" si="3424"/>
        <v/>
      </c>
      <c r="C11424" s="151"/>
      <c r="D11424" s="152" t="str">
        <f t="shared" si="3422"/>
        <v/>
      </c>
      <c r="E11424" s="153"/>
      <c r="F11424" s="224">
        <f t="shared" si="3423"/>
        <v>0</v>
      </c>
      <c r="G11424" s="273">
        <f t="shared" si="3425"/>
        <v>0</v>
      </c>
    </row>
    <row r="11425" spans="1:7" s="155" customFormat="1" ht="24" customHeight="1" x14ac:dyDescent="0.2">
      <c r="A11425" s="152" t="str">
        <f t="shared" si="3421"/>
        <v/>
      </c>
      <c r="B11425" s="150" t="str">
        <f t="shared" si="3424"/>
        <v/>
      </c>
      <c r="C11425" s="151"/>
      <c r="D11425" s="152" t="str">
        <f t="shared" si="3422"/>
        <v/>
      </c>
      <c r="E11425" s="153"/>
      <c r="F11425" s="154">
        <f t="shared" si="3423"/>
        <v>0</v>
      </c>
      <c r="G11425" s="273">
        <f t="shared" si="3425"/>
        <v>0</v>
      </c>
    </row>
    <row r="11426" spans="1:7" ht="24" customHeight="1" x14ac:dyDescent="0.2">
      <c r="A11426" s="175"/>
      <c r="D11426" s="58"/>
      <c r="E11426" s="59"/>
      <c r="F11426" s="162" t="s">
        <v>31</v>
      </c>
      <c r="G11426" s="274">
        <f>SUBTOTAL(9,G11412:G11425)</f>
        <v>0</v>
      </c>
    </row>
    <row r="11427" spans="1:7" ht="24" customHeight="1" x14ac:dyDescent="0.2">
      <c r="A11427" s="175"/>
      <c r="C11427" s="68" t="s">
        <v>605</v>
      </c>
      <c r="D11427" s="58"/>
      <c r="E11427" s="59"/>
      <c r="G11427" s="176"/>
    </row>
    <row r="11428" spans="1:7" s="155" customFormat="1" ht="24" customHeight="1" x14ac:dyDescent="0.2">
      <c r="A11428" s="152" t="str">
        <f t="shared" ref="A11428:A11435" si="3426">IFERROR(VLOOKUP(C11428,Tabla_Insumos,4,FALSE),"")</f>
        <v/>
      </c>
      <c r="B11428" s="150">
        <f t="shared" ref="B11428:B11435" si="3427">IFERROR(VLOOKUP(A11428,Tabla_Indices,5,FALSE),"")</f>
        <v>0</v>
      </c>
      <c r="C11428" s="151"/>
      <c r="D11428" s="152" t="str">
        <f t="shared" ref="D11428:D11435" si="3428">IFERROR(VLOOKUP(C11428,Tabla_Insumos,2,FALSE),"")</f>
        <v/>
      </c>
      <c r="E11428" s="153"/>
      <c r="F11428" s="275">
        <f t="shared" ref="F11428:F11435" si="3429">IFERROR(VLOOKUP(C11428,Tabla_Insumos,3,FALSE),0)</f>
        <v>0</v>
      </c>
      <c r="G11428" s="273">
        <f>ROUND(E11428*F11428,2)</f>
        <v>0</v>
      </c>
    </row>
    <row r="11429" spans="1:7" s="155" customFormat="1" ht="24" customHeight="1" x14ac:dyDescent="0.2">
      <c r="A11429" s="152" t="str">
        <f t="shared" si="3426"/>
        <v/>
      </c>
      <c r="B11429" s="150">
        <f t="shared" si="3427"/>
        <v>0</v>
      </c>
      <c r="C11429" s="151"/>
      <c r="D11429" s="152" t="str">
        <f t="shared" si="3428"/>
        <v/>
      </c>
      <c r="E11429" s="153"/>
      <c r="F11429" s="275">
        <f t="shared" si="3429"/>
        <v>0</v>
      </c>
      <c r="G11429" s="273">
        <f>ROUND(E11429*F11429,2)</f>
        <v>0</v>
      </c>
    </row>
    <row r="11430" spans="1:7" s="155" customFormat="1" ht="24" customHeight="1" x14ac:dyDescent="0.2">
      <c r="A11430" s="152" t="str">
        <f t="shared" si="3426"/>
        <v/>
      </c>
      <c r="B11430" s="150">
        <f t="shared" si="3427"/>
        <v>0</v>
      </c>
      <c r="C11430" s="151"/>
      <c r="D11430" s="152" t="str">
        <f t="shared" si="3428"/>
        <v/>
      </c>
      <c r="E11430" s="153"/>
      <c r="F11430" s="275">
        <f t="shared" si="3429"/>
        <v>0</v>
      </c>
      <c r="G11430" s="273">
        <f t="shared" ref="G11430:G11435" si="3430">ROUND(E11430*F11430,2)</f>
        <v>0</v>
      </c>
    </row>
    <row r="11431" spans="1:7" s="155" customFormat="1" ht="24" customHeight="1" x14ac:dyDescent="0.2">
      <c r="A11431" s="152" t="str">
        <f t="shared" si="3426"/>
        <v/>
      </c>
      <c r="B11431" s="150">
        <f t="shared" si="3427"/>
        <v>0</v>
      </c>
      <c r="C11431" s="151"/>
      <c r="D11431" s="152" t="str">
        <f t="shared" si="3428"/>
        <v/>
      </c>
      <c r="E11431" s="153"/>
      <c r="F11431" s="275">
        <f t="shared" si="3429"/>
        <v>0</v>
      </c>
      <c r="G11431" s="273">
        <f t="shared" si="3430"/>
        <v>0</v>
      </c>
    </row>
    <row r="11432" spans="1:7" s="155" customFormat="1" ht="24" customHeight="1" x14ac:dyDescent="0.2">
      <c r="A11432" s="152" t="str">
        <f t="shared" si="3426"/>
        <v/>
      </c>
      <c r="B11432" s="150">
        <f t="shared" si="3427"/>
        <v>0</v>
      </c>
      <c r="C11432" s="151"/>
      <c r="D11432" s="152" t="str">
        <f t="shared" si="3428"/>
        <v/>
      </c>
      <c r="E11432" s="153"/>
      <c r="F11432" s="224">
        <f t="shared" si="3429"/>
        <v>0</v>
      </c>
      <c r="G11432" s="273">
        <f t="shared" si="3430"/>
        <v>0</v>
      </c>
    </row>
    <row r="11433" spans="1:7" s="155" customFormat="1" ht="24" customHeight="1" x14ac:dyDescent="0.2">
      <c r="A11433" s="152" t="str">
        <f t="shared" si="3426"/>
        <v/>
      </c>
      <c r="B11433" s="150">
        <f t="shared" si="3427"/>
        <v>0</v>
      </c>
      <c r="C11433" s="151"/>
      <c r="D11433" s="152" t="str">
        <f t="shared" si="3428"/>
        <v/>
      </c>
      <c r="E11433" s="153"/>
      <c r="F11433" s="224">
        <f t="shared" si="3429"/>
        <v>0</v>
      </c>
      <c r="G11433" s="273">
        <f t="shared" si="3430"/>
        <v>0</v>
      </c>
    </row>
    <row r="11434" spans="1:7" s="155" customFormat="1" ht="24" customHeight="1" x14ac:dyDescent="0.2">
      <c r="A11434" s="152" t="str">
        <f t="shared" si="3426"/>
        <v/>
      </c>
      <c r="B11434" s="150">
        <f t="shared" si="3427"/>
        <v>0</v>
      </c>
      <c r="C11434" s="151"/>
      <c r="D11434" s="152" t="str">
        <f t="shared" si="3428"/>
        <v/>
      </c>
      <c r="E11434" s="153"/>
      <c r="F11434" s="224">
        <f t="shared" si="3429"/>
        <v>0</v>
      </c>
      <c r="G11434" s="273">
        <f t="shared" si="3430"/>
        <v>0</v>
      </c>
    </row>
    <row r="11435" spans="1:7" s="155" customFormat="1" ht="24" customHeight="1" x14ac:dyDescent="0.2">
      <c r="A11435" s="152" t="str">
        <f t="shared" si="3426"/>
        <v/>
      </c>
      <c r="B11435" s="150">
        <f t="shared" si="3427"/>
        <v>0</v>
      </c>
      <c r="C11435" s="151"/>
      <c r="D11435" s="152" t="str">
        <f t="shared" si="3428"/>
        <v/>
      </c>
      <c r="E11435" s="153"/>
      <c r="F11435" s="224">
        <f t="shared" si="3429"/>
        <v>0</v>
      </c>
      <c r="G11435" s="273">
        <f t="shared" si="3430"/>
        <v>0</v>
      </c>
    </row>
    <row r="11436" spans="1:7" ht="24" customHeight="1" x14ac:dyDescent="0.2">
      <c r="A11436" s="175"/>
      <c r="D11436" s="58"/>
      <c r="E11436" s="59"/>
      <c r="F11436" s="162" t="s">
        <v>32</v>
      </c>
      <c r="G11436" s="274">
        <f>SUBTOTAL(9,G11428:G11435)</f>
        <v>0</v>
      </c>
    </row>
    <row r="11437" spans="1:7" ht="24" customHeight="1" x14ac:dyDescent="0.2">
      <c r="A11437" s="175"/>
      <c r="C11437" s="68" t="s">
        <v>606</v>
      </c>
      <c r="D11437" s="58"/>
      <c r="E11437" s="59"/>
      <c r="G11437" s="176"/>
    </row>
    <row r="11438" spans="1:7" s="155" customFormat="1" ht="24" customHeight="1" x14ac:dyDescent="0.2">
      <c r="A11438" s="152" t="str">
        <f t="shared" ref="A11438:A11446" si="3431">IFERROR(VLOOKUP(C11438,Tabla_Insumos,4,FALSE),"")</f>
        <v/>
      </c>
      <c r="B11438" s="150" t="str">
        <f t="shared" ref="B11438:B11446" si="3432">IFERROR(VLOOKUP(C11438,Tabla_Insumos,5,FALSE),"")</f>
        <v/>
      </c>
      <c r="C11438" s="151"/>
      <c r="D11438" s="152" t="str">
        <f t="shared" ref="D11438:D11446" si="3433">IFERROR(VLOOKUP(C11438,Tabla_Insumos,2,FALSE),"")</f>
        <v/>
      </c>
      <c r="E11438" s="153"/>
      <c r="F11438" s="224">
        <f t="shared" ref="F11438:F11446" si="3434">IFERROR(VLOOKUP(C11438,Tabla_Insumos,3,FALSE),0)</f>
        <v>0</v>
      </c>
      <c r="G11438" s="273">
        <f t="shared" ref="G11438:G11446" si="3435">ROUND(E11438*F11438,2)</f>
        <v>0</v>
      </c>
    </row>
    <row r="11439" spans="1:7" s="155" customFormat="1" ht="24" customHeight="1" x14ac:dyDescent="0.2">
      <c r="A11439" s="152" t="str">
        <f t="shared" si="3431"/>
        <v/>
      </c>
      <c r="B11439" s="150" t="str">
        <f t="shared" si="3432"/>
        <v/>
      </c>
      <c r="C11439" s="151"/>
      <c r="D11439" s="152" t="str">
        <f t="shared" si="3433"/>
        <v/>
      </c>
      <c r="E11439" s="153"/>
      <c r="F11439" s="224">
        <f t="shared" si="3434"/>
        <v>0</v>
      </c>
      <c r="G11439" s="273">
        <f t="shared" si="3435"/>
        <v>0</v>
      </c>
    </row>
    <row r="11440" spans="1:7" s="155" customFormat="1" ht="24" customHeight="1" x14ac:dyDescent="0.2">
      <c r="A11440" s="152" t="str">
        <f t="shared" si="3431"/>
        <v/>
      </c>
      <c r="B11440" s="150" t="str">
        <f t="shared" si="3432"/>
        <v/>
      </c>
      <c r="C11440" s="151"/>
      <c r="D11440" s="152" t="str">
        <f t="shared" si="3433"/>
        <v/>
      </c>
      <c r="E11440" s="153"/>
      <c r="F11440" s="224">
        <f t="shared" si="3434"/>
        <v>0</v>
      </c>
      <c r="G11440" s="273">
        <f t="shared" si="3435"/>
        <v>0</v>
      </c>
    </row>
    <row r="11441" spans="1:7" s="155" customFormat="1" ht="24" customHeight="1" x14ac:dyDescent="0.2">
      <c r="A11441" s="152" t="str">
        <f t="shared" si="3431"/>
        <v/>
      </c>
      <c r="B11441" s="150" t="str">
        <f t="shared" si="3432"/>
        <v/>
      </c>
      <c r="C11441" s="151"/>
      <c r="D11441" s="152" t="str">
        <f t="shared" si="3433"/>
        <v/>
      </c>
      <c r="E11441" s="153"/>
      <c r="F11441" s="224">
        <f t="shared" si="3434"/>
        <v>0</v>
      </c>
      <c r="G11441" s="273">
        <f t="shared" si="3435"/>
        <v>0</v>
      </c>
    </row>
    <row r="11442" spans="1:7" s="155" customFormat="1" ht="24" customHeight="1" x14ac:dyDescent="0.2">
      <c r="A11442" s="152" t="str">
        <f t="shared" si="3431"/>
        <v/>
      </c>
      <c r="B11442" s="150" t="str">
        <f t="shared" si="3432"/>
        <v/>
      </c>
      <c r="C11442" s="151"/>
      <c r="D11442" s="152" t="str">
        <f t="shared" si="3433"/>
        <v/>
      </c>
      <c r="E11442" s="153"/>
      <c r="F11442" s="224">
        <f t="shared" si="3434"/>
        <v>0</v>
      </c>
      <c r="G11442" s="273">
        <f t="shared" si="3435"/>
        <v>0</v>
      </c>
    </row>
    <row r="11443" spans="1:7" s="155" customFormat="1" ht="24" customHeight="1" x14ac:dyDescent="0.2">
      <c r="A11443" s="152" t="str">
        <f t="shared" si="3431"/>
        <v/>
      </c>
      <c r="B11443" s="150" t="str">
        <f t="shared" si="3432"/>
        <v/>
      </c>
      <c r="C11443" s="151"/>
      <c r="D11443" s="152" t="str">
        <f t="shared" si="3433"/>
        <v/>
      </c>
      <c r="E11443" s="153"/>
      <c r="F11443" s="224">
        <f t="shared" si="3434"/>
        <v>0</v>
      </c>
      <c r="G11443" s="273">
        <f t="shared" si="3435"/>
        <v>0</v>
      </c>
    </row>
    <row r="11444" spans="1:7" s="155" customFormat="1" ht="24" customHeight="1" x14ac:dyDescent="0.2">
      <c r="A11444" s="152" t="str">
        <f t="shared" si="3431"/>
        <v/>
      </c>
      <c r="B11444" s="150" t="str">
        <f t="shared" si="3432"/>
        <v/>
      </c>
      <c r="C11444" s="151"/>
      <c r="D11444" s="152" t="str">
        <f t="shared" si="3433"/>
        <v/>
      </c>
      <c r="E11444" s="153"/>
      <c r="F11444" s="224">
        <f t="shared" si="3434"/>
        <v>0</v>
      </c>
      <c r="G11444" s="273">
        <f t="shared" si="3435"/>
        <v>0</v>
      </c>
    </row>
    <row r="11445" spans="1:7" s="155" customFormat="1" ht="24" customHeight="1" x14ac:dyDescent="0.2">
      <c r="A11445" s="152" t="str">
        <f t="shared" si="3431"/>
        <v/>
      </c>
      <c r="B11445" s="150" t="str">
        <f t="shared" si="3432"/>
        <v/>
      </c>
      <c r="C11445" s="151"/>
      <c r="D11445" s="152" t="str">
        <f t="shared" si="3433"/>
        <v/>
      </c>
      <c r="E11445" s="153"/>
      <c r="F11445" s="224">
        <f t="shared" si="3434"/>
        <v>0</v>
      </c>
      <c r="G11445" s="273">
        <f t="shared" si="3435"/>
        <v>0</v>
      </c>
    </row>
    <row r="11446" spans="1:7" s="155" customFormat="1" ht="24" customHeight="1" x14ac:dyDescent="0.2">
      <c r="A11446" s="152" t="str">
        <f t="shared" si="3431"/>
        <v/>
      </c>
      <c r="B11446" s="150" t="str">
        <f t="shared" si="3432"/>
        <v/>
      </c>
      <c r="C11446" s="151"/>
      <c r="D11446" s="152" t="str">
        <f t="shared" si="3433"/>
        <v/>
      </c>
      <c r="E11446" s="153"/>
      <c r="F11446" s="224">
        <f t="shared" si="3434"/>
        <v>0</v>
      </c>
      <c r="G11446" s="273">
        <f t="shared" si="3435"/>
        <v>0</v>
      </c>
    </row>
    <row r="11447" spans="1:7" ht="24" customHeight="1" x14ac:dyDescent="0.2">
      <c r="A11447" s="177"/>
      <c r="B11447" s="58"/>
      <c r="D11447" s="58"/>
      <c r="E11447" s="59"/>
      <c r="F11447" s="162" t="s">
        <v>33</v>
      </c>
      <c r="G11447" s="274">
        <f>SUBTOTAL(9,G11438:G11446)</f>
        <v>0</v>
      </c>
    </row>
    <row r="11448" spans="1:7" ht="24" customHeight="1" x14ac:dyDescent="0.2">
      <c r="A11448" s="178"/>
      <c r="B11448" s="58"/>
      <c r="D11448" s="58"/>
      <c r="E11448" s="59"/>
      <c r="G11448" s="176"/>
    </row>
    <row r="11449" spans="1:7" ht="24" customHeight="1" x14ac:dyDescent="0.2">
      <c r="A11449" s="179" t="str">
        <f>B11407</f>
        <v/>
      </c>
      <c r="B11449" s="180" t="str">
        <f>C11407</f>
        <v/>
      </c>
      <c r="C11449" s="65"/>
      <c r="D11449" s="65" t="s">
        <v>34</v>
      </c>
      <c r="E11449" s="66"/>
      <c r="F11449" s="181" t="s">
        <v>35</v>
      </c>
      <c r="G11449" s="276">
        <f>SUBTOTAL(9,G11412:G11448)</f>
        <v>0</v>
      </c>
    </row>
    <row r="11451" spans="1:7" ht="24" customHeight="1" x14ac:dyDescent="0.2">
      <c r="A11451" s="163" t="s">
        <v>37</v>
      </c>
      <c r="B11451" s="164"/>
      <c r="C11451" s="164"/>
      <c r="D11451" s="164"/>
      <c r="E11451" s="164"/>
      <c r="F11451" s="164"/>
      <c r="G11451" s="165"/>
    </row>
    <row r="11452" spans="1:7" ht="24" customHeight="1" x14ac:dyDescent="0.2">
      <c r="A11452" s="166" t="s">
        <v>602</v>
      </c>
      <c r="B11452" s="54" t="str">
        <f>Comitente</f>
        <v>SUBSECRETARIA DE ARQUITECTURA</v>
      </c>
      <c r="C11452" s="50"/>
      <c r="D11452" s="55"/>
      <c r="E11452" s="55"/>
      <c r="F11452" s="56"/>
      <c r="G11452" s="167"/>
    </row>
    <row r="11453" spans="1:7" ht="24" customHeight="1" x14ac:dyDescent="0.2">
      <c r="A11453" s="166" t="s">
        <v>603</v>
      </c>
      <c r="B11453" s="54">
        <f>Contratista</f>
        <v>0</v>
      </c>
      <c r="C11453" s="51"/>
      <c r="D11453" s="51"/>
      <c r="E11453" s="51"/>
      <c r="F11453" s="57"/>
      <c r="G11453" s="168"/>
    </row>
    <row r="11454" spans="1:7" ht="24" customHeight="1" x14ac:dyDescent="0.2">
      <c r="A11454" s="166" t="s">
        <v>24</v>
      </c>
      <c r="B11454" s="54" t="str">
        <f>Obra</f>
        <v xml:space="preserve">CONSTRUCCIÓN C.I.C. BARRIO SIERRAS DE MARQUESADO    </v>
      </c>
      <c r="C11454" s="51"/>
      <c r="D11454" s="51"/>
      <c r="E11454" s="51"/>
      <c r="F11454" s="57" t="s">
        <v>38</v>
      </c>
      <c r="G11454" s="169">
        <f>Fecha_Base</f>
        <v>0</v>
      </c>
    </row>
    <row r="11455" spans="1:7" ht="24" customHeight="1" x14ac:dyDescent="0.2">
      <c r="A11455" s="170" t="s">
        <v>601</v>
      </c>
      <c r="B11455" s="52" t="str">
        <f>Ubicación</f>
        <v>DEPARTAMENTO Rivadavia</v>
      </c>
      <c r="C11455" s="52"/>
      <c r="D11455" s="58"/>
      <c r="E11455" s="59"/>
      <c r="G11455" s="171"/>
    </row>
    <row r="11456" spans="1:7" ht="24" customHeight="1" x14ac:dyDescent="0.2">
      <c r="A11456" s="170" t="s">
        <v>39</v>
      </c>
      <c r="B11456" s="61" t="str">
        <f>IFERROR(VALUE(LEFT(B11457,FIND(".",B11457)-1)),"")</f>
        <v/>
      </c>
      <c r="C11456" s="53" t="str">
        <f>IFERROR(VLOOKUP(B11456,Tabla_CyP,2,FALSE),"")</f>
        <v/>
      </c>
      <c r="E11456" s="59"/>
      <c r="G11456" s="171"/>
    </row>
    <row r="11457" spans="1:123" ht="24" customHeight="1" x14ac:dyDescent="0.2">
      <c r="A11457" s="170" t="s">
        <v>25</v>
      </c>
      <c r="B11457" s="62" t="str">
        <f>IFERROR(VLOOKUP(COUNTIF($A$1:A11457,"ANALISIS DE PRECIOS"),Tabla_NumeroItem,2,FALSE),"")</f>
        <v/>
      </c>
      <c r="C11457" s="53" t="str">
        <f>IFERROR(VLOOKUP(B11457,Tabla_CyP,2,FALSE),"")</f>
        <v/>
      </c>
      <c r="D11457" s="58"/>
      <c r="E11457" s="59"/>
      <c r="F11457" s="57" t="s">
        <v>26</v>
      </c>
      <c r="G11457" s="172" t="str">
        <f>IFERROR(VLOOKUP(B11457,Tabla_CyP,4,FALSE),"")</f>
        <v/>
      </c>
    </row>
    <row r="11458" spans="1:123" ht="24" customHeight="1" x14ac:dyDescent="0.2">
      <c r="A11458" s="170"/>
      <c r="B11458" s="52"/>
      <c r="D11458" s="58"/>
      <c r="E11458" s="59"/>
      <c r="G11458" s="171"/>
    </row>
    <row r="11459" spans="1:123" ht="24" customHeight="1" x14ac:dyDescent="0.2">
      <c r="A11459" s="328" t="s">
        <v>507</v>
      </c>
      <c r="B11459" s="329"/>
      <c r="C11459" s="330" t="s">
        <v>0</v>
      </c>
      <c r="D11459" s="330" t="s">
        <v>27</v>
      </c>
      <c r="E11459" s="332" t="s">
        <v>28</v>
      </c>
      <c r="F11459" s="334" t="s">
        <v>29</v>
      </c>
      <c r="G11459" s="334" t="s">
        <v>30</v>
      </c>
    </row>
    <row r="11460" spans="1:123" s="58" customFormat="1" ht="24" customHeight="1" x14ac:dyDescent="0.2">
      <c r="A11460" s="63" t="s">
        <v>508</v>
      </c>
      <c r="B11460" s="63" t="s">
        <v>509</v>
      </c>
      <c r="C11460" s="331"/>
      <c r="D11460" s="331"/>
      <c r="E11460" s="333"/>
      <c r="F11460" s="335"/>
      <c r="G11460" s="335"/>
      <c r="H11460" s="156"/>
      <c r="I11460" s="156"/>
      <c r="J11460" s="156"/>
      <c r="K11460" s="156"/>
      <c r="L11460" s="156"/>
      <c r="M11460" s="156"/>
      <c r="N11460" s="156"/>
      <c r="O11460" s="156"/>
      <c r="P11460" s="156"/>
      <c r="Q11460" s="156"/>
      <c r="R11460" s="156"/>
      <c r="S11460" s="156"/>
      <c r="T11460" s="156"/>
      <c r="U11460" s="156"/>
      <c r="V11460" s="156"/>
      <c r="W11460" s="156"/>
      <c r="X11460" s="156"/>
      <c r="Y11460" s="156"/>
      <c r="Z11460" s="156"/>
      <c r="AA11460" s="156"/>
      <c r="AB11460" s="156"/>
      <c r="AC11460" s="156"/>
      <c r="AD11460" s="156"/>
      <c r="AE11460" s="156"/>
      <c r="AF11460" s="156"/>
      <c r="AG11460" s="156"/>
      <c r="AH11460" s="156"/>
      <c r="AI11460" s="156"/>
      <c r="AJ11460" s="156"/>
      <c r="AK11460" s="156"/>
      <c r="AL11460" s="156"/>
      <c r="AM11460" s="156"/>
      <c r="AN11460" s="156"/>
      <c r="AO11460" s="156"/>
      <c r="AP11460" s="156"/>
      <c r="AQ11460" s="156"/>
      <c r="AR11460" s="156"/>
      <c r="AS11460" s="156"/>
      <c r="AT11460" s="156"/>
      <c r="AU11460" s="156"/>
      <c r="AV11460" s="156"/>
      <c r="AW11460" s="156"/>
      <c r="AX11460" s="156"/>
      <c r="AY11460" s="156"/>
      <c r="AZ11460" s="156"/>
      <c r="BA11460" s="156"/>
      <c r="BB11460" s="156"/>
      <c r="BC11460" s="156"/>
      <c r="BD11460" s="156"/>
      <c r="BE11460" s="156"/>
      <c r="BF11460" s="156"/>
      <c r="BG11460" s="156"/>
      <c r="BH11460" s="156"/>
      <c r="BI11460" s="156"/>
      <c r="BJ11460" s="156"/>
      <c r="BK11460" s="156"/>
      <c r="BL11460" s="156"/>
      <c r="BM11460" s="156"/>
      <c r="BN11460" s="156"/>
      <c r="BO11460" s="156"/>
      <c r="BP11460" s="156"/>
      <c r="BQ11460" s="156"/>
      <c r="BR11460" s="156"/>
      <c r="BS11460" s="156"/>
      <c r="BT11460" s="156"/>
      <c r="BU11460" s="156"/>
      <c r="BV11460" s="156"/>
      <c r="BW11460" s="156"/>
      <c r="BX11460" s="156"/>
      <c r="BY11460" s="156"/>
      <c r="BZ11460" s="156"/>
      <c r="CA11460" s="156"/>
      <c r="CB11460" s="156"/>
      <c r="CC11460" s="156"/>
      <c r="CD11460" s="156"/>
      <c r="CE11460" s="156"/>
      <c r="CF11460" s="156"/>
      <c r="CG11460" s="156"/>
      <c r="CH11460" s="156"/>
      <c r="CI11460" s="156"/>
      <c r="CJ11460" s="156"/>
      <c r="CK11460" s="156"/>
      <c r="CL11460" s="156"/>
      <c r="CM11460" s="156"/>
      <c r="CN11460" s="156"/>
      <c r="CO11460" s="156"/>
      <c r="CP11460" s="156"/>
      <c r="CQ11460" s="156"/>
      <c r="CR11460" s="156"/>
      <c r="CS11460" s="156"/>
      <c r="CT11460" s="156"/>
      <c r="CU11460" s="156"/>
      <c r="CV11460" s="156"/>
      <c r="CW11460" s="156"/>
      <c r="CX11460" s="156"/>
      <c r="CY11460" s="156"/>
      <c r="CZ11460" s="156"/>
      <c r="DA11460" s="156"/>
      <c r="DB11460" s="156"/>
      <c r="DC11460" s="156"/>
      <c r="DD11460" s="156"/>
      <c r="DE11460" s="156"/>
      <c r="DF11460" s="156"/>
      <c r="DG11460" s="156"/>
      <c r="DH11460" s="156"/>
      <c r="DI11460" s="156"/>
      <c r="DJ11460" s="156"/>
      <c r="DK11460" s="156"/>
      <c r="DL11460" s="156"/>
      <c r="DM11460" s="156"/>
      <c r="DN11460" s="156"/>
      <c r="DO11460" s="156"/>
      <c r="DP11460" s="156"/>
      <c r="DQ11460" s="156"/>
      <c r="DR11460" s="156"/>
      <c r="DS11460" s="156"/>
    </row>
    <row r="11461" spans="1:123" ht="24" customHeight="1" x14ac:dyDescent="0.2">
      <c r="A11461" s="173"/>
      <c r="B11461" s="64"/>
      <c r="C11461" s="87" t="s">
        <v>604</v>
      </c>
      <c r="D11461" s="65"/>
      <c r="E11461" s="66"/>
      <c r="F11461" s="67"/>
      <c r="G11461" s="174"/>
    </row>
    <row r="11462" spans="1:123" s="155" customFormat="1" ht="24" customHeight="1" x14ac:dyDescent="0.2">
      <c r="A11462" s="152" t="str">
        <f t="shared" ref="A11462:A11475" si="3436">IFERROR(VLOOKUP(C11462,Tabla_Insumos,4,FALSE),"")</f>
        <v/>
      </c>
      <c r="B11462" s="150" t="str">
        <f>IFERROR(VLOOKUP(C11462,Tabla_Insumos,5,FALSE),"")</f>
        <v/>
      </c>
      <c r="C11462" s="151"/>
      <c r="D11462" s="152" t="str">
        <f t="shared" ref="D11462:D11475" si="3437">IFERROR(VLOOKUP(C11462,Tabla_Insumos,2,FALSE),"")</f>
        <v/>
      </c>
      <c r="E11462" s="153"/>
      <c r="F11462" s="224">
        <f t="shared" ref="F11462:F11475" si="3438">IFERROR(VLOOKUP(C11462,Tabla_Insumos,3,FALSE),0)</f>
        <v>0</v>
      </c>
      <c r="G11462" s="273">
        <f>ROUND(E11462*F11462,2)</f>
        <v>0</v>
      </c>
    </row>
    <row r="11463" spans="1:123" s="155" customFormat="1" ht="24" customHeight="1" x14ac:dyDescent="0.2">
      <c r="A11463" s="152" t="str">
        <f t="shared" si="3436"/>
        <v/>
      </c>
      <c r="B11463" s="150" t="str">
        <f t="shared" ref="B11463:B11475" si="3439">IFERROR(VLOOKUP(C11463,Tabla_Insumos,5,FALSE),"")</f>
        <v/>
      </c>
      <c r="C11463" s="151"/>
      <c r="D11463" s="152" t="str">
        <f t="shared" si="3437"/>
        <v/>
      </c>
      <c r="E11463" s="153"/>
      <c r="F11463" s="224">
        <f t="shared" si="3438"/>
        <v>0</v>
      </c>
      <c r="G11463" s="273">
        <f t="shared" ref="G11463:G11475" si="3440">ROUND(E11463*F11463,2)</f>
        <v>0</v>
      </c>
    </row>
    <row r="11464" spans="1:123" s="155" customFormat="1" ht="24" customHeight="1" x14ac:dyDescent="0.2">
      <c r="A11464" s="152" t="str">
        <f t="shared" si="3436"/>
        <v/>
      </c>
      <c r="B11464" s="150" t="str">
        <f t="shared" si="3439"/>
        <v/>
      </c>
      <c r="C11464" s="151"/>
      <c r="D11464" s="152" t="str">
        <f t="shared" si="3437"/>
        <v/>
      </c>
      <c r="E11464" s="153"/>
      <c r="F11464" s="224">
        <f t="shared" si="3438"/>
        <v>0</v>
      </c>
      <c r="G11464" s="273">
        <f t="shared" si="3440"/>
        <v>0</v>
      </c>
    </row>
    <row r="11465" spans="1:123" s="155" customFormat="1" ht="24" customHeight="1" x14ac:dyDescent="0.2">
      <c r="A11465" s="152" t="str">
        <f t="shared" si="3436"/>
        <v/>
      </c>
      <c r="B11465" s="150" t="str">
        <f t="shared" si="3439"/>
        <v/>
      </c>
      <c r="C11465" s="151"/>
      <c r="D11465" s="152" t="str">
        <f t="shared" si="3437"/>
        <v/>
      </c>
      <c r="E11465" s="153"/>
      <c r="F11465" s="224">
        <f t="shared" si="3438"/>
        <v>0</v>
      </c>
      <c r="G11465" s="273">
        <f t="shared" si="3440"/>
        <v>0</v>
      </c>
    </row>
    <row r="11466" spans="1:123" s="155" customFormat="1" ht="24" customHeight="1" x14ac:dyDescent="0.2">
      <c r="A11466" s="152" t="str">
        <f t="shared" si="3436"/>
        <v/>
      </c>
      <c r="B11466" s="150" t="str">
        <f t="shared" si="3439"/>
        <v/>
      </c>
      <c r="C11466" s="151"/>
      <c r="D11466" s="152" t="str">
        <f t="shared" si="3437"/>
        <v/>
      </c>
      <c r="E11466" s="153"/>
      <c r="F11466" s="224">
        <f t="shared" si="3438"/>
        <v>0</v>
      </c>
      <c r="G11466" s="273">
        <f t="shared" si="3440"/>
        <v>0</v>
      </c>
    </row>
    <row r="11467" spans="1:123" s="155" customFormat="1" ht="24" customHeight="1" x14ac:dyDescent="0.2">
      <c r="A11467" s="152" t="str">
        <f t="shared" si="3436"/>
        <v/>
      </c>
      <c r="B11467" s="150" t="str">
        <f t="shared" si="3439"/>
        <v/>
      </c>
      <c r="C11467" s="151"/>
      <c r="D11467" s="152" t="str">
        <f t="shared" si="3437"/>
        <v/>
      </c>
      <c r="E11467" s="153"/>
      <c r="F11467" s="224">
        <f t="shared" si="3438"/>
        <v>0</v>
      </c>
      <c r="G11467" s="273">
        <f t="shared" si="3440"/>
        <v>0</v>
      </c>
    </row>
    <row r="11468" spans="1:123" s="155" customFormat="1" ht="24" customHeight="1" x14ac:dyDescent="0.2">
      <c r="A11468" s="152" t="str">
        <f t="shared" si="3436"/>
        <v/>
      </c>
      <c r="B11468" s="150" t="str">
        <f t="shared" si="3439"/>
        <v/>
      </c>
      <c r="C11468" s="151"/>
      <c r="D11468" s="152" t="str">
        <f t="shared" si="3437"/>
        <v/>
      </c>
      <c r="E11468" s="153"/>
      <c r="F11468" s="224">
        <f t="shared" si="3438"/>
        <v>0</v>
      </c>
      <c r="G11468" s="273">
        <f t="shared" si="3440"/>
        <v>0</v>
      </c>
    </row>
    <row r="11469" spans="1:123" s="155" customFormat="1" ht="24" customHeight="1" x14ac:dyDescent="0.2">
      <c r="A11469" s="152" t="str">
        <f t="shared" si="3436"/>
        <v/>
      </c>
      <c r="B11469" s="150" t="str">
        <f t="shared" si="3439"/>
        <v/>
      </c>
      <c r="C11469" s="151"/>
      <c r="D11469" s="152" t="str">
        <f t="shared" si="3437"/>
        <v/>
      </c>
      <c r="E11469" s="153"/>
      <c r="F11469" s="224">
        <f t="shared" si="3438"/>
        <v>0</v>
      </c>
      <c r="G11469" s="273">
        <f t="shared" si="3440"/>
        <v>0</v>
      </c>
    </row>
    <row r="11470" spans="1:123" s="155" customFormat="1" ht="24" customHeight="1" x14ac:dyDescent="0.2">
      <c r="A11470" s="152" t="str">
        <f t="shared" si="3436"/>
        <v/>
      </c>
      <c r="B11470" s="150" t="str">
        <f t="shared" si="3439"/>
        <v/>
      </c>
      <c r="C11470" s="151"/>
      <c r="D11470" s="152" t="str">
        <f t="shared" si="3437"/>
        <v/>
      </c>
      <c r="E11470" s="153"/>
      <c r="F11470" s="224">
        <f t="shared" si="3438"/>
        <v>0</v>
      </c>
      <c r="G11470" s="273">
        <f t="shared" si="3440"/>
        <v>0</v>
      </c>
    </row>
    <row r="11471" spans="1:123" s="155" customFormat="1" ht="24" customHeight="1" x14ac:dyDescent="0.2">
      <c r="A11471" s="152" t="str">
        <f t="shared" si="3436"/>
        <v/>
      </c>
      <c r="B11471" s="150" t="str">
        <f t="shared" si="3439"/>
        <v/>
      </c>
      <c r="C11471" s="151"/>
      <c r="D11471" s="152" t="str">
        <f t="shared" si="3437"/>
        <v/>
      </c>
      <c r="E11471" s="153"/>
      <c r="F11471" s="224">
        <f t="shared" si="3438"/>
        <v>0</v>
      </c>
      <c r="G11471" s="273">
        <f t="shared" si="3440"/>
        <v>0</v>
      </c>
    </row>
    <row r="11472" spans="1:123" s="155" customFormat="1" ht="24" customHeight="1" x14ac:dyDescent="0.2">
      <c r="A11472" s="152" t="str">
        <f t="shared" si="3436"/>
        <v/>
      </c>
      <c r="B11472" s="150" t="str">
        <f t="shared" si="3439"/>
        <v/>
      </c>
      <c r="C11472" s="151"/>
      <c r="D11472" s="152" t="str">
        <f t="shared" si="3437"/>
        <v/>
      </c>
      <c r="E11472" s="153"/>
      <c r="F11472" s="224">
        <f t="shared" si="3438"/>
        <v>0</v>
      </c>
      <c r="G11472" s="273">
        <f t="shared" si="3440"/>
        <v>0</v>
      </c>
    </row>
    <row r="11473" spans="1:7" s="155" customFormat="1" ht="24" customHeight="1" x14ac:dyDescent="0.2">
      <c r="A11473" s="152" t="str">
        <f t="shared" si="3436"/>
        <v/>
      </c>
      <c r="B11473" s="150" t="str">
        <f t="shared" si="3439"/>
        <v/>
      </c>
      <c r="C11473" s="151"/>
      <c r="D11473" s="152" t="str">
        <f t="shared" si="3437"/>
        <v/>
      </c>
      <c r="E11473" s="153"/>
      <c r="F11473" s="224">
        <f t="shared" si="3438"/>
        <v>0</v>
      </c>
      <c r="G11473" s="273">
        <f t="shared" si="3440"/>
        <v>0</v>
      </c>
    </row>
    <row r="11474" spans="1:7" s="155" customFormat="1" ht="24" customHeight="1" x14ac:dyDescent="0.2">
      <c r="A11474" s="152" t="str">
        <f t="shared" si="3436"/>
        <v/>
      </c>
      <c r="B11474" s="150" t="str">
        <f t="shared" si="3439"/>
        <v/>
      </c>
      <c r="C11474" s="151"/>
      <c r="D11474" s="152" t="str">
        <f t="shared" si="3437"/>
        <v/>
      </c>
      <c r="E11474" s="153"/>
      <c r="F11474" s="224">
        <f t="shared" si="3438"/>
        <v>0</v>
      </c>
      <c r="G11474" s="273">
        <f t="shared" si="3440"/>
        <v>0</v>
      </c>
    </row>
    <row r="11475" spans="1:7" s="155" customFormat="1" ht="24" customHeight="1" x14ac:dyDescent="0.2">
      <c r="A11475" s="152" t="str">
        <f t="shared" si="3436"/>
        <v/>
      </c>
      <c r="B11475" s="150" t="str">
        <f t="shared" si="3439"/>
        <v/>
      </c>
      <c r="C11475" s="151"/>
      <c r="D11475" s="152" t="str">
        <f t="shared" si="3437"/>
        <v/>
      </c>
      <c r="E11475" s="153"/>
      <c r="F11475" s="154">
        <f t="shared" si="3438"/>
        <v>0</v>
      </c>
      <c r="G11475" s="273">
        <f t="shared" si="3440"/>
        <v>0</v>
      </c>
    </row>
    <row r="11476" spans="1:7" ht="24" customHeight="1" x14ac:dyDescent="0.2">
      <c r="A11476" s="175"/>
      <c r="D11476" s="58"/>
      <c r="E11476" s="59"/>
      <c r="F11476" s="162" t="s">
        <v>31</v>
      </c>
      <c r="G11476" s="274">
        <f>SUBTOTAL(9,G11462:G11475)</f>
        <v>0</v>
      </c>
    </row>
    <row r="11477" spans="1:7" ht="24" customHeight="1" x14ac:dyDescent="0.2">
      <c r="A11477" s="175"/>
      <c r="C11477" s="68" t="s">
        <v>605</v>
      </c>
      <c r="D11477" s="58"/>
      <c r="E11477" s="59"/>
      <c r="G11477" s="176"/>
    </row>
    <row r="11478" spans="1:7" s="155" customFormat="1" ht="24" customHeight="1" x14ac:dyDescent="0.2">
      <c r="A11478" s="152" t="str">
        <f t="shared" ref="A11478:A11485" si="3441">IFERROR(VLOOKUP(C11478,Tabla_Insumos,4,FALSE),"")</f>
        <v/>
      </c>
      <c r="B11478" s="150">
        <f t="shared" ref="B11478:B11485" si="3442">IFERROR(VLOOKUP(A11478,Tabla_Indices,5,FALSE),"")</f>
        <v>0</v>
      </c>
      <c r="C11478" s="151"/>
      <c r="D11478" s="152" t="str">
        <f t="shared" ref="D11478:D11485" si="3443">IFERROR(VLOOKUP(C11478,Tabla_Insumos,2,FALSE),"")</f>
        <v/>
      </c>
      <c r="E11478" s="153"/>
      <c r="F11478" s="275">
        <f t="shared" ref="F11478:F11485" si="3444">IFERROR(VLOOKUP(C11478,Tabla_Insumos,3,FALSE),0)</f>
        <v>0</v>
      </c>
      <c r="G11478" s="273">
        <f>ROUND(E11478*F11478,2)</f>
        <v>0</v>
      </c>
    </row>
    <row r="11479" spans="1:7" s="155" customFormat="1" ht="24" customHeight="1" x14ac:dyDescent="0.2">
      <c r="A11479" s="152" t="str">
        <f t="shared" si="3441"/>
        <v/>
      </c>
      <c r="B11479" s="150">
        <f t="shared" si="3442"/>
        <v>0</v>
      </c>
      <c r="C11479" s="151"/>
      <c r="D11479" s="152" t="str">
        <f t="shared" si="3443"/>
        <v/>
      </c>
      <c r="E11479" s="153"/>
      <c r="F11479" s="275">
        <f t="shared" si="3444"/>
        <v>0</v>
      </c>
      <c r="G11479" s="273">
        <f>ROUND(E11479*F11479,2)</f>
        <v>0</v>
      </c>
    </row>
    <row r="11480" spans="1:7" s="155" customFormat="1" ht="24" customHeight="1" x14ac:dyDescent="0.2">
      <c r="A11480" s="152" t="str">
        <f t="shared" si="3441"/>
        <v/>
      </c>
      <c r="B11480" s="150">
        <f t="shared" si="3442"/>
        <v>0</v>
      </c>
      <c r="C11480" s="151"/>
      <c r="D11480" s="152" t="str">
        <f t="shared" si="3443"/>
        <v/>
      </c>
      <c r="E11480" s="153"/>
      <c r="F11480" s="275">
        <f t="shared" si="3444"/>
        <v>0</v>
      </c>
      <c r="G11480" s="273">
        <f t="shared" ref="G11480:G11485" si="3445">ROUND(E11480*F11480,2)</f>
        <v>0</v>
      </c>
    </row>
    <row r="11481" spans="1:7" s="155" customFormat="1" ht="24" customHeight="1" x14ac:dyDescent="0.2">
      <c r="A11481" s="152" t="str">
        <f t="shared" si="3441"/>
        <v/>
      </c>
      <c r="B11481" s="150">
        <f t="shared" si="3442"/>
        <v>0</v>
      </c>
      <c r="C11481" s="151"/>
      <c r="D11481" s="152" t="str">
        <f t="shared" si="3443"/>
        <v/>
      </c>
      <c r="E11481" s="153"/>
      <c r="F11481" s="275">
        <f t="shared" si="3444"/>
        <v>0</v>
      </c>
      <c r="G11481" s="273">
        <f t="shared" si="3445"/>
        <v>0</v>
      </c>
    </row>
    <row r="11482" spans="1:7" s="155" customFormat="1" ht="24" customHeight="1" x14ac:dyDescent="0.2">
      <c r="A11482" s="152" t="str">
        <f t="shared" si="3441"/>
        <v/>
      </c>
      <c r="B11482" s="150">
        <f t="shared" si="3442"/>
        <v>0</v>
      </c>
      <c r="C11482" s="151"/>
      <c r="D11482" s="152" t="str">
        <f t="shared" si="3443"/>
        <v/>
      </c>
      <c r="E11482" s="153"/>
      <c r="F11482" s="224">
        <f t="shared" si="3444"/>
        <v>0</v>
      </c>
      <c r="G11482" s="273">
        <f t="shared" si="3445"/>
        <v>0</v>
      </c>
    </row>
    <row r="11483" spans="1:7" s="155" customFormat="1" ht="24" customHeight="1" x14ac:dyDescent="0.2">
      <c r="A11483" s="152" t="str">
        <f t="shared" si="3441"/>
        <v/>
      </c>
      <c r="B11483" s="150">
        <f t="shared" si="3442"/>
        <v>0</v>
      </c>
      <c r="C11483" s="151"/>
      <c r="D11483" s="152" t="str">
        <f t="shared" si="3443"/>
        <v/>
      </c>
      <c r="E11483" s="153"/>
      <c r="F11483" s="224">
        <f t="shared" si="3444"/>
        <v>0</v>
      </c>
      <c r="G11483" s="273">
        <f t="shared" si="3445"/>
        <v>0</v>
      </c>
    </row>
    <row r="11484" spans="1:7" s="155" customFormat="1" ht="24" customHeight="1" x14ac:dyDescent="0.2">
      <c r="A11484" s="152" t="str">
        <f t="shared" si="3441"/>
        <v/>
      </c>
      <c r="B11484" s="150">
        <f t="shared" si="3442"/>
        <v>0</v>
      </c>
      <c r="C11484" s="151"/>
      <c r="D11484" s="152" t="str">
        <f t="shared" si="3443"/>
        <v/>
      </c>
      <c r="E11484" s="153"/>
      <c r="F11484" s="224">
        <f t="shared" si="3444"/>
        <v>0</v>
      </c>
      <c r="G11484" s="273">
        <f t="shared" si="3445"/>
        <v>0</v>
      </c>
    </row>
    <row r="11485" spans="1:7" s="155" customFormat="1" ht="24" customHeight="1" x14ac:dyDescent="0.2">
      <c r="A11485" s="152" t="str">
        <f t="shared" si="3441"/>
        <v/>
      </c>
      <c r="B11485" s="150">
        <f t="shared" si="3442"/>
        <v>0</v>
      </c>
      <c r="C11485" s="151"/>
      <c r="D11485" s="152" t="str">
        <f t="shared" si="3443"/>
        <v/>
      </c>
      <c r="E11485" s="153"/>
      <c r="F11485" s="224">
        <f t="shared" si="3444"/>
        <v>0</v>
      </c>
      <c r="G11485" s="273">
        <f t="shared" si="3445"/>
        <v>0</v>
      </c>
    </row>
    <row r="11486" spans="1:7" ht="24" customHeight="1" x14ac:dyDescent="0.2">
      <c r="A11486" s="175"/>
      <c r="D11486" s="58"/>
      <c r="E11486" s="59"/>
      <c r="F11486" s="162" t="s">
        <v>32</v>
      </c>
      <c r="G11486" s="274">
        <f>SUBTOTAL(9,G11478:G11485)</f>
        <v>0</v>
      </c>
    </row>
    <row r="11487" spans="1:7" ht="24" customHeight="1" x14ac:dyDescent="0.2">
      <c r="A11487" s="175"/>
      <c r="C11487" s="68" t="s">
        <v>606</v>
      </c>
      <c r="D11487" s="58"/>
      <c r="E11487" s="59"/>
      <c r="G11487" s="176"/>
    </row>
    <row r="11488" spans="1:7" s="155" customFormat="1" ht="24" customHeight="1" x14ac:dyDescent="0.2">
      <c r="A11488" s="152" t="str">
        <f t="shared" ref="A11488:A11496" si="3446">IFERROR(VLOOKUP(C11488,Tabla_Insumos,4,FALSE),"")</f>
        <v/>
      </c>
      <c r="B11488" s="150" t="str">
        <f t="shared" ref="B11488:B11496" si="3447">IFERROR(VLOOKUP(C11488,Tabla_Insumos,5,FALSE),"")</f>
        <v/>
      </c>
      <c r="C11488" s="151"/>
      <c r="D11488" s="152" t="str">
        <f t="shared" ref="D11488:D11496" si="3448">IFERROR(VLOOKUP(C11488,Tabla_Insumos,2,FALSE),"")</f>
        <v/>
      </c>
      <c r="E11488" s="153"/>
      <c r="F11488" s="224">
        <f t="shared" ref="F11488:F11496" si="3449">IFERROR(VLOOKUP(C11488,Tabla_Insumos,3,FALSE),0)</f>
        <v>0</v>
      </c>
      <c r="G11488" s="273">
        <f t="shared" ref="G11488:G11496" si="3450">ROUND(E11488*F11488,2)</f>
        <v>0</v>
      </c>
    </row>
    <row r="11489" spans="1:7" s="155" customFormat="1" ht="24" customHeight="1" x14ac:dyDescent="0.2">
      <c r="A11489" s="152" t="str">
        <f t="shared" si="3446"/>
        <v/>
      </c>
      <c r="B11489" s="150" t="str">
        <f t="shared" si="3447"/>
        <v/>
      </c>
      <c r="C11489" s="151"/>
      <c r="D11489" s="152" t="str">
        <f t="shared" si="3448"/>
        <v/>
      </c>
      <c r="E11489" s="153"/>
      <c r="F11489" s="224">
        <f t="shared" si="3449"/>
        <v>0</v>
      </c>
      <c r="G11489" s="273">
        <f t="shared" si="3450"/>
        <v>0</v>
      </c>
    </row>
    <row r="11490" spans="1:7" s="155" customFormat="1" ht="24" customHeight="1" x14ac:dyDescent="0.2">
      <c r="A11490" s="152" t="str">
        <f t="shared" si="3446"/>
        <v/>
      </c>
      <c r="B11490" s="150" t="str">
        <f t="shared" si="3447"/>
        <v/>
      </c>
      <c r="C11490" s="151"/>
      <c r="D11490" s="152" t="str">
        <f t="shared" si="3448"/>
        <v/>
      </c>
      <c r="E11490" s="153"/>
      <c r="F11490" s="224">
        <f t="shared" si="3449"/>
        <v>0</v>
      </c>
      <c r="G11490" s="273">
        <f t="shared" si="3450"/>
        <v>0</v>
      </c>
    </row>
    <row r="11491" spans="1:7" s="155" customFormat="1" ht="24" customHeight="1" x14ac:dyDescent="0.2">
      <c r="A11491" s="152" t="str">
        <f t="shared" si="3446"/>
        <v/>
      </c>
      <c r="B11491" s="150" t="str">
        <f t="shared" si="3447"/>
        <v/>
      </c>
      <c r="C11491" s="151"/>
      <c r="D11491" s="152" t="str">
        <f t="shared" si="3448"/>
        <v/>
      </c>
      <c r="E11491" s="153"/>
      <c r="F11491" s="224">
        <f t="shared" si="3449"/>
        <v>0</v>
      </c>
      <c r="G11491" s="273">
        <f t="shared" si="3450"/>
        <v>0</v>
      </c>
    </row>
    <row r="11492" spans="1:7" s="155" customFormat="1" ht="24" customHeight="1" x14ac:dyDescent="0.2">
      <c r="A11492" s="152" t="str">
        <f t="shared" si="3446"/>
        <v/>
      </c>
      <c r="B11492" s="150" t="str">
        <f t="shared" si="3447"/>
        <v/>
      </c>
      <c r="C11492" s="151"/>
      <c r="D11492" s="152" t="str">
        <f t="shared" si="3448"/>
        <v/>
      </c>
      <c r="E11492" s="153"/>
      <c r="F11492" s="224">
        <f t="shared" si="3449"/>
        <v>0</v>
      </c>
      <c r="G11492" s="273">
        <f t="shared" si="3450"/>
        <v>0</v>
      </c>
    </row>
    <row r="11493" spans="1:7" s="155" customFormat="1" ht="24" customHeight="1" x14ac:dyDescent="0.2">
      <c r="A11493" s="152" t="str">
        <f t="shared" si="3446"/>
        <v/>
      </c>
      <c r="B11493" s="150" t="str">
        <f t="shared" si="3447"/>
        <v/>
      </c>
      <c r="C11493" s="151"/>
      <c r="D11493" s="152" t="str">
        <f t="shared" si="3448"/>
        <v/>
      </c>
      <c r="E11493" s="153"/>
      <c r="F11493" s="224">
        <f t="shared" si="3449"/>
        <v>0</v>
      </c>
      <c r="G11493" s="273">
        <f t="shared" si="3450"/>
        <v>0</v>
      </c>
    </row>
    <row r="11494" spans="1:7" s="155" customFormat="1" ht="24" customHeight="1" x14ac:dyDescent="0.2">
      <c r="A11494" s="152" t="str">
        <f t="shared" si="3446"/>
        <v/>
      </c>
      <c r="B11494" s="150" t="str">
        <f t="shared" si="3447"/>
        <v/>
      </c>
      <c r="C11494" s="151"/>
      <c r="D11494" s="152" t="str">
        <f t="shared" si="3448"/>
        <v/>
      </c>
      <c r="E11494" s="153"/>
      <c r="F11494" s="224">
        <f t="shared" si="3449"/>
        <v>0</v>
      </c>
      <c r="G11494" s="273">
        <f t="shared" si="3450"/>
        <v>0</v>
      </c>
    </row>
    <row r="11495" spans="1:7" s="155" customFormat="1" ht="24" customHeight="1" x14ac:dyDescent="0.2">
      <c r="A11495" s="152" t="str">
        <f t="shared" si="3446"/>
        <v/>
      </c>
      <c r="B11495" s="150" t="str">
        <f t="shared" si="3447"/>
        <v/>
      </c>
      <c r="C11495" s="151"/>
      <c r="D11495" s="152" t="str">
        <f t="shared" si="3448"/>
        <v/>
      </c>
      <c r="E11495" s="153"/>
      <c r="F11495" s="224">
        <f t="shared" si="3449"/>
        <v>0</v>
      </c>
      <c r="G11495" s="273">
        <f t="shared" si="3450"/>
        <v>0</v>
      </c>
    </row>
    <row r="11496" spans="1:7" s="155" customFormat="1" ht="24" customHeight="1" x14ac:dyDescent="0.2">
      <c r="A11496" s="152" t="str">
        <f t="shared" si="3446"/>
        <v/>
      </c>
      <c r="B11496" s="150" t="str">
        <f t="shared" si="3447"/>
        <v/>
      </c>
      <c r="C11496" s="151"/>
      <c r="D11496" s="152" t="str">
        <f t="shared" si="3448"/>
        <v/>
      </c>
      <c r="E11496" s="153"/>
      <c r="F11496" s="224">
        <f t="shared" si="3449"/>
        <v>0</v>
      </c>
      <c r="G11496" s="273">
        <f t="shared" si="3450"/>
        <v>0</v>
      </c>
    </row>
    <row r="11497" spans="1:7" ht="24" customHeight="1" x14ac:dyDescent="0.2">
      <c r="A11497" s="177"/>
      <c r="B11497" s="58"/>
      <c r="D11497" s="58"/>
      <c r="E11497" s="59"/>
      <c r="F11497" s="162" t="s">
        <v>33</v>
      </c>
      <c r="G11497" s="274">
        <f>SUBTOTAL(9,G11488:G11496)</f>
        <v>0</v>
      </c>
    </row>
    <row r="11498" spans="1:7" ht="24" customHeight="1" x14ac:dyDescent="0.2">
      <c r="A11498" s="178"/>
      <c r="B11498" s="58"/>
      <c r="D11498" s="58"/>
      <c r="E11498" s="59"/>
      <c r="G11498" s="176"/>
    </row>
    <row r="11499" spans="1:7" ht="24" customHeight="1" x14ac:dyDescent="0.2">
      <c r="A11499" s="179" t="str">
        <f>B11457</f>
        <v/>
      </c>
      <c r="B11499" s="180" t="str">
        <f>C11457</f>
        <v/>
      </c>
      <c r="C11499" s="65"/>
      <c r="D11499" s="65" t="s">
        <v>34</v>
      </c>
      <c r="E11499" s="66"/>
      <c r="F11499" s="181" t="s">
        <v>35</v>
      </c>
      <c r="G11499" s="276">
        <f>SUBTOTAL(9,G11462:G11498)</f>
        <v>0</v>
      </c>
    </row>
    <row r="11501" spans="1:7" ht="24" customHeight="1" x14ac:dyDescent="0.2">
      <c r="A11501" s="163" t="s">
        <v>37</v>
      </c>
      <c r="B11501" s="164"/>
      <c r="C11501" s="164"/>
      <c r="D11501" s="164"/>
      <c r="E11501" s="164"/>
      <c r="F11501" s="164"/>
      <c r="G11501" s="165"/>
    </row>
    <row r="11502" spans="1:7" ht="24" customHeight="1" x14ac:dyDescent="0.2">
      <c r="A11502" s="166" t="s">
        <v>602</v>
      </c>
      <c r="B11502" s="54" t="str">
        <f>Comitente</f>
        <v>SUBSECRETARIA DE ARQUITECTURA</v>
      </c>
      <c r="C11502" s="50"/>
      <c r="D11502" s="55"/>
      <c r="E11502" s="55"/>
      <c r="F11502" s="56"/>
      <c r="G11502" s="167"/>
    </row>
    <row r="11503" spans="1:7" ht="24" customHeight="1" x14ac:dyDescent="0.2">
      <c r="A11503" s="166" t="s">
        <v>603</v>
      </c>
      <c r="B11503" s="54">
        <f>Contratista</f>
        <v>0</v>
      </c>
      <c r="C11503" s="51"/>
      <c r="D11503" s="51"/>
      <c r="E11503" s="51"/>
      <c r="F11503" s="57"/>
      <c r="G11503" s="168"/>
    </row>
    <row r="11504" spans="1:7" ht="24" customHeight="1" x14ac:dyDescent="0.2">
      <c r="A11504" s="166" t="s">
        <v>24</v>
      </c>
      <c r="B11504" s="54" t="str">
        <f>Obra</f>
        <v xml:space="preserve">CONSTRUCCIÓN C.I.C. BARRIO SIERRAS DE MARQUESADO    </v>
      </c>
      <c r="C11504" s="51"/>
      <c r="D11504" s="51"/>
      <c r="E11504" s="51"/>
      <c r="F11504" s="57" t="s">
        <v>38</v>
      </c>
      <c r="G11504" s="169">
        <f>Fecha_Base</f>
        <v>0</v>
      </c>
    </row>
    <row r="11505" spans="1:123" ht="24" customHeight="1" x14ac:dyDescent="0.2">
      <c r="A11505" s="170" t="s">
        <v>601</v>
      </c>
      <c r="B11505" s="52" t="str">
        <f>Ubicación</f>
        <v>DEPARTAMENTO Rivadavia</v>
      </c>
      <c r="C11505" s="52"/>
      <c r="D11505" s="58"/>
      <c r="E11505" s="59"/>
      <c r="G11505" s="171"/>
    </row>
    <row r="11506" spans="1:123" ht="24" customHeight="1" x14ac:dyDescent="0.2">
      <c r="A11506" s="170" t="s">
        <v>39</v>
      </c>
      <c r="B11506" s="61" t="str">
        <f>IFERROR(VALUE(LEFT(B11507,FIND(".",B11507)-1)),"")</f>
        <v/>
      </c>
      <c r="C11506" s="53" t="str">
        <f>IFERROR(VLOOKUP(B11506,Tabla_CyP,2,FALSE),"")</f>
        <v/>
      </c>
      <c r="E11506" s="59"/>
      <c r="G11506" s="171"/>
    </row>
    <row r="11507" spans="1:123" ht="24" customHeight="1" x14ac:dyDescent="0.2">
      <c r="A11507" s="170" t="s">
        <v>25</v>
      </c>
      <c r="B11507" s="62" t="str">
        <f>IFERROR(VLOOKUP(COUNTIF($A$1:A11507,"ANALISIS DE PRECIOS"),Tabla_NumeroItem,2,FALSE),"")</f>
        <v/>
      </c>
      <c r="C11507" s="53" t="str">
        <f>IFERROR(VLOOKUP(B11507,Tabla_CyP,2,FALSE),"")</f>
        <v/>
      </c>
      <c r="D11507" s="58"/>
      <c r="E11507" s="59"/>
      <c r="F11507" s="57" t="s">
        <v>26</v>
      </c>
      <c r="G11507" s="172" t="str">
        <f>IFERROR(VLOOKUP(B11507,Tabla_CyP,4,FALSE),"")</f>
        <v/>
      </c>
    </row>
    <row r="11508" spans="1:123" ht="24" customHeight="1" x14ac:dyDescent="0.2">
      <c r="A11508" s="170"/>
      <c r="B11508" s="52"/>
      <c r="D11508" s="58"/>
      <c r="E11508" s="59"/>
      <c r="G11508" s="171"/>
    </row>
    <row r="11509" spans="1:123" ht="24" customHeight="1" x14ac:dyDescent="0.2">
      <c r="A11509" s="328" t="s">
        <v>507</v>
      </c>
      <c r="B11509" s="329"/>
      <c r="C11509" s="330" t="s">
        <v>0</v>
      </c>
      <c r="D11509" s="330" t="s">
        <v>27</v>
      </c>
      <c r="E11509" s="332" t="s">
        <v>28</v>
      </c>
      <c r="F11509" s="334" t="s">
        <v>29</v>
      </c>
      <c r="G11509" s="334" t="s">
        <v>30</v>
      </c>
    </row>
    <row r="11510" spans="1:123" s="58" customFormat="1" ht="24" customHeight="1" x14ac:dyDescent="0.2">
      <c r="A11510" s="63" t="s">
        <v>508</v>
      </c>
      <c r="B11510" s="63" t="s">
        <v>509</v>
      </c>
      <c r="C11510" s="331"/>
      <c r="D11510" s="331"/>
      <c r="E11510" s="333"/>
      <c r="F11510" s="335"/>
      <c r="G11510" s="335"/>
      <c r="H11510" s="156"/>
      <c r="I11510" s="156"/>
      <c r="J11510" s="156"/>
      <c r="K11510" s="156"/>
      <c r="L11510" s="156"/>
      <c r="M11510" s="156"/>
      <c r="N11510" s="156"/>
      <c r="O11510" s="156"/>
      <c r="P11510" s="156"/>
      <c r="Q11510" s="156"/>
      <c r="R11510" s="156"/>
      <c r="S11510" s="156"/>
      <c r="T11510" s="156"/>
      <c r="U11510" s="156"/>
      <c r="V11510" s="156"/>
      <c r="W11510" s="156"/>
      <c r="X11510" s="156"/>
      <c r="Y11510" s="156"/>
      <c r="Z11510" s="156"/>
      <c r="AA11510" s="156"/>
      <c r="AB11510" s="156"/>
      <c r="AC11510" s="156"/>
      <c r="AD11510" s="156"/>
      <c r="AE11510" s="156"/>
      <c r="AF11510" s="156"/>
      <c r="AG11510" s="156"/>
      <c r="AH11510" s="156"/>
      <c r="AI11510" s="156"/>
      <c r="AJ11510" s="156"/>
      <c r="AK11510" s="156"/>
      <c r="AL11510" s="156"/>
      <c r="AM11510" s="156"/>
      <c r="AN11510" s="156"/>
      <c r="AO11510" s="156"/>
      <c r="AP11510" s="156"/>
      <c r="AQ11510" s="156"/>
      <c r="AR11510" s="156"/>
      <c r="AS11510" s="156"/>
      <c r="AT11510" s="156"/>
      <c r="AU11510" s="156"/>
      <c r="AV11510" s="156"/>
      <c r="AW11510" s="156"/>
      <c r="AX11510" s="156"/>
      <c r="AY11510" s="156"/>
      <c r="AZ11510" s="156"/>
      <c r="BA11510" s="156"/>
      <c r="BB11510" s="156"/>
      <c r="BC11510" s="156"/>
      <c r="BD11510" s="156"/>
      <c r="BE11510" s="156"/>
      <c r="BF11510" s="156"/>
      <c r="BG11510" s="156"/>
      <c r="BH11510" s="156"/>
      <c r="BI11510" s="156"/>
      <c r="BJ11510" s="156"/>
      <c r="BK11510" s="156"/>
      <c r="BL11510" s="156"/>
      <c r="BM11510" s="156"/>
      <c r="BN11510" s="156"/>
      <c r="BO11510" s="156"/>
      <c r="BP11510" s="156"/>
      <c r="BQ11510" s="156"/>
      <c r="BR11510" s="156"/>
      <c r="BS11510" s="156"/>
      <c r="BT11510" s="156"/>
      <c r="BU11510" s="156"/>
      <c r="BV11510" s="156"/>
      <c r="BW11510" s="156"/>
      <c r="BX11510" s="156"/>
      <c r="BY11510" s="156"/>
      <c r="BZ11510" s="156"/>
      <c r="CA11510" s="156"/>
      <c r="CB11510" s="156"/>
      <c r="CC11510" s="156"/>
      <c r="CD11510" s="156"/>
      <c r="CE11510" s="156"/>
      <c r="CF11510" s="156"/>
      <c r="CG11510" s="156"/>
      <c r="CH11510" s="156"/>
      <c r="CI11510" s="156"/>
      <c r="CJ11510" s="156"/>
      <c r="CK11510" s="156"/>
      <c r="CL11510" s="156"/>
      <c r="CM11510" s="156"/>
      <c r="CN11510" s="156"/>
      <c r="CO11510" s="156"/>
      <c r="CP11510" s="156"/>
      <c r="CQ11510" s="156"/>
      <c r="CR11510" s="156"/>
      <c r="CS11510" s="156"/>
      <c r="CT11510" s="156"/>
      <c r="CU11510" s="156"/>
      <c r="CV11510" s="156"/>
      <c r="CW11510" s="156"/>
      <c r="CX11510" s="156"/>
      <c r="CY11510" s="156"/>
      <c r="CZ11510" s="156"/>
      <c r="DA11510" s="156"/>
      <c r="DB11510" s="156"/>
      <c r="DC11510" s="156"/>
      <c r="DD11510" s="156"/>
      <c r="DE11510" s="156"/>
      <c r="DF11510" s="156"/>
      <c r="DG11510" s="156"/>
      <c r="DH11510" s="156"/>
      <c r="DI11510" s="156"/>
      <c r="DJ11510" s="156"/>
      <c r="DK11510" s="156"/>
      <c r="DL11510" s="156"/>
      <c r="DM11510" s="156"/>
      <c r="DN11510" s="156"/>
      <c r="DO11510" s="156"/>
      <c r="DP11510" s="156"/>
      <c r="DQ11510" s="156"/>
      <c r="DR11510" s="156"/>
      <c r="DS11510" s="156"/>
    </row>
    <row r="11511" spans="1:123" ht="24" customHeight="1" x14ac:dyDescent="0.2">
      <c r="A11511" s="173"/>
      <c r="B11511" s="64"/>
      <c r="C11511" s="87" t="s">
        <v>604</v>
      </c>
      <c r="D11511" s="65"/>
      <c r="E11511" s="66"/>
      <c r="F11511" s="67"/>
      <c r="G11511" s="174"/>
    </row>
    <row r="11512" spans="1:123" s="155" customFormat="1" ht="24" customHeight="1" x14ac:dyDescent="0.2">
      <c r="A11512" s="152" t="str">
        <f t="shared" ref="A11512:A11525" si="3451">IFERROR(VLOOKUP(C11512,Tabla_Insumos,4,FALSE),"")</f>
        <v/>
      </c>
      <c r="B11512" s="150" t="str">
        <f>IFERROR(VLOOKUP(C11512,Tabla_Insumos,5,FALSE),"")</f>
        <v/>
      </c>
      <c r="C11512" s="151"/>
      <c r="D11512" s="152" t="str">
        <f t="shared" ref="D11512:D11525" si="3452">IFERROR(VLOOKUP(C11512,Tabla_Insumos,2,FALSE),"")</f>
        <v/>
      </c>
      <c r="E11512" s="153"/>
      <c r="F11512" s="224">
        <f t="shared" ref="F11512:F11525" si="3453">IFERROR(VLOOKUP(C11512,Tabla_Insumos,3,FALSE),0)</f>
        <v>0</v>
      </c>
      <c r="G11512" s="273">
        <f>ROUND(E11512*F11512,2)</f>
        <v>0</v>
      </c>
    </row>
    <row r="11513" spans="1:123" s="155" customFormat="1" ht="24" customHeight="1" x14ac:dyDescent="0.2">
      <c r="A11513" s="152" t="str">
        <f t="shared" si="3451"/>
        <v/>
      </c>
      <c r="B11513" s="150" t="str">
        <f t="shared" ref="B11513:B11525" si="3454">IFERROR(VLOOKUP(C11513,Tabla_Insumos,5,FALSE),"")</f>
        <v/>
      </c>
      <c r="C11513" s="151"/>
      <c r="D11513" s="152" t="str">
        <f t="shared" si="3452"/>
        <v/>
      </c>
      <c r="E11513" s="153"/>
      <c r="F11513" s="224">
        <f t="shared" si="3453"/>
        <v>0</v>
      </c>
      <c r="G11513" s="273">
        <f t="shared" ref="G11513:G11525" si="3455">ROUND(E11513*F11513,2)</f>
        <v>0</v>
      </c>
    </row>
    <row r="11514" spans="1:123" s="155" customFormat="1" ht="24" customHeight="1" x14ac:dyDescent="0.2">
      <c r="A11514" s="152" t="str">
        <f t="shared" si="3451"/>
        <v/>
      </c>
      <c r="B11514" s="150" t="str">
        <f t="shared" si="3454"/>
        <v/>
      </c>
      <c r="C11514" s="151"/>
      <c r="D11514" s="152" t="str">
        <f t="shared" si="3452"/>
        <v/>
      </c>
      <c r="E11514" s="153"/>
      <c r="F11514" s="224">
        <f t="shared" si="3453"/>
        <v>0</v>
      </c>
      <c r="G11514" s="273">
        <f t="shared" si="3455"/>
        <v>0</v>
      </c>
    </row>
    <row r="11515" spans="1:123" s="155" customFormat="1" ht="24" customHeight="1" x14ac:dyDescent="0.2">
      <c r="A11515" s="152" t="str">
        <f t="shared" si="3451"/>
        <v/>
      </c>
      <c r="B11515" s="150" t="str">
        <f t="shared" si="3454"/>
        <v/>
      </c>
      <c r="C11515" s="151"/>
      <c r="D11515" s="152" t="str">
        <f t="shared" si="3452"/>
        <v/>
      </c>
      <c r="E11515" s="153"/>
      <c r="F11515" s="224">
        <f t="shared" si="3453"/>
        <v>0</v>
      </c>
      <c r="G11515" s="273">
        <f t="shared" si="3455"/>
        <v>0</v>
      </c>
    </row>
    <row r="11516" spans="1:123" s="155" customFormat="1" ht="24" customHeight="1" x14ac:dyDescent="0.2">
      <c r="A11516" s="152" t="str">
        <f t="shared" si="3451"/>
        <v/>
      </c>
      <c r="B11516" s="150" t="str">
        <f t="shared" si="3454"/>
        <v/>
      </c>
      <c r="C11516" s="151"/>
      <c r="D11516" s="152" t="str">
        <f t="shared" si="3452"/>
        <v/>
      </c>
      <c r="E11516" s="153"/>
      <c r="F11516" s="224">
        <f t="shared" si="3453"/>
        <v>0</v>
      </c>
      <c r="G11516" s="273">
        <f t="shared" si="3455"/>
        <v>0</v>
      </c>
    </row>
    <row r="11517" spans="1:123" s="155" customFormat="1" ht="24" customHeight="1" x14ac:dyDescent="0.2">
      <c r="A11517" s="152" t="str">
        <f t="shared" si="3451"/>
        <v/>
      </c>
      <c r="B11517" s="150" t="str">
        <f t="shared" si="3454"/>
        <v/>
      </c>
      <c r="C11517" s="151"/>
      <c r="D11517" s="152" t="str">
        <f t="shared" si="3452"/>
        <v/>
      </c>
      <c r="E11517" s="153"/>
      <c r="F11517" s="224">
        <f t="shared" si="3453"/>
        <v>0</v>
      </c>
      <c r="G11517" s="273">
        <f t="shared" si="3455"/>
        <v>0</v>
      </c>
    </row>
    <row r="11518" spans="1:123" s="155" customFormat="1" ht="24" customHeight="1" x14ac:dyDescent="0.2">
      <c r="A11518" s="152" t="str">
        <f t="shared" si="3451"/>
        <v/>
      </c>
      <c r="B11518" s="150" t="str">
        <f t="shared" si="3454"/>
        <v/>
      </c>
      <c r="C11518" s="151"/>
      <c r="D11518" s="152" t="str">
        <f t="shared" si="3452"/>
        <v/>
      </c>
      <c r="E11518" s="153"/>
      <c r="F11518" s="224">
        <f t="shared" si="3453"/>
        <v>0</v>
      </c>
      <c r="G11518" s="273">
        <f t="shared" si="3455"/>
        <v>0</v>
      </c>
    </row>
    <row r="11519" spans="1:123" s="155" customFormat="1" ht="24" customHeight="1" x14ac:dyDescent="0.2">
      <c r="A11519" s="152" t="str">
        <f t="shared" si="3451"/>
        <v/>
      </c>
      <c r="B11519" s="150" t="str">
        <f t="shared" si="3454"/>
        <v/>
      </c>
      <c r="C11519" s="151"/>
      <c r="D11519" s="152" t="str">
        <f t="shared" si="3452"/>
        <v/>
      </c>
      <c r="E11519" s="153"/>
      <c r="F11519" s="224">
        <f t="shared" si="3453"/>
        <v>0</v>
      </c>
      <c r="G11519" s="273">
        <f t="shared" si="3455"/>
        <v>0</v>
      </c>
    </row>
    <row r="11520" spans="1:123" s="155" customFormat="1" ht="24" customHeight="1" x14ac:dyDescent="0.2">
      <c r="A11520" s="152" t="str">
        <f t="shared" si="3451"/>
        <v/>
      </c>
      <c r="B11520" s="150" t="str">
        <f t="shared" si="3454"/>
        <v/>
      </c>
      <c r="C11520" s="151"/>
      <c r="D11520" s="152" t="str">
        <f t="shared" si="3452"/>
        <v/>
      </c>
      <c r="E11520" s="153"/>
      <c r="F11520" s="224">
        <f t="shared" si="3453"/>
        <v>0</v>
      </c>
      <c r="G11520" s="273">
        <f t="shared" si="3455"/>
        <v>0</v>
      </c>
    </row>
    <row r="11521" spans="1:7" s="155" customFormat="1" ht="24" customHeight="1" x14ac:dyDescent="0.2">
      <c r="A11521" s="152" t="str">
        <f t="shared" si="3451"/>
        <v/>
      </c>
      <c r="B11521" s="150" t="str">
        <f t="shared" si="3454"/>
        <v/>
      </c>
      <c r="C11521" s="151"/>
      <c r="D11521" s="152" t="str">
        <f t="shared" si="3452"/>
        <v/>
      </c>
      <c r="E11521" s="153"/>
      <c r="F11521" s="224">
        <f t="shared" si="3453"/>
        <v>0</v>
      </c>
      <c r="G11521" s="273">
        <f t="shared" si="3455"/>
        <v>0</v>
      </c>
    </row>
    <row r="11522" spans="1:7" s="155" customFormat="1" ht="24" customHeight="1" x14ac:dyDescent="0.2">
      <c r="A11522" s="152" t="str">
        <f t="shared" si="3451"/>
        <v/>
      </c>
      <c r="B11522" s="150" t="str">
        <f t="shared" si="3454"/>
        <v/>
      </c>
      <c r="C11522" s="151"/>
      <c r="D11522" s="152" t="str">
        <f t="shared" si="3452"/>
        <v/>
      </c>
      <c r="E11522" s="153"/>
      <c r="F11522" s="224">
        <f t="shared" si="3453"/>
        <v>0</v>
      </c>
      <c r="G11522" s="273">
        <f t="shared" si="3455"/>
        <v>0</v>
      </c>
    </row>
    <row r="11523" spans="1:7" s="155" customFormat="1" ht="24" customHeight="1" x14ac:dyDescent="0.2">
      <c r="A11523" s="152" t="str">
        <f t="shared" si="3451"/>
        <v/>
      </c>
      <c r="B11523" s="150" t="str">
        <f t="shared" si="3454"/>
        <v/>
      </c>
      <c r="C11523" s="151"/>
      <c r="D11523" s="152" t="str">
        <f t="shared" si="3452"/>
        <v/>
      </c>
      <c r="E11523" s="153"/>
      <c r="F11523" s="224">
        <f t="shared" si="3453"/>
        <v>0</v>
      </c>
      <c r="G11523" s="273">
        <f t="shared" si="3455"/>
        <v>0</v>
      </c>
    </row>
    <row r="11524" spans="1:7" s="155" customFormat="1" ht="24" customHeight="1" x14ac:dyDescent="0.2">
      <c r="A11524" s="152" t="str">
        <f t="shared" si="3451"/>
        <v/>
      </c>
      <c r="B11524" s="150" t="str">
        <f t="shared" si="3454"/>
        <v/>
      </c>
      <c r="C11524" s="151"/>
      <c r="D11524" s="152" t="str">
        <f t="shared" si="3452"/>
        <v/>
      </c>
      <c r="E11524" s="153"/>
      <c r="F11524" s="224">
        <f t="shared" si="3453"/>
        <v>0</v>
      </c>
      <c r="G11524" s="273">
        <f t="shared" si="3455"/>
        <v>0</v>
      </c>
    </row>
    <row r="11525" spans="1:7" s="155" customFormat="1" ht="24" customHeight="1" x14ac:dyDescent="0.2">
      <c r="A11525" s="152" t="str">
        <f t="shared" si="3451"/>
        <v/>
      </c>
      <c r="B11525" s="150" t="str">
        <f t="shared" si="3454"/>
        <v/>
      </c>
      <c r="C11525" s="151"/>
      <c r="D11525" s="152" t="str">
        <f t="shared" si="3452"/>
        <v/>
      </c>
      <c r="E11525" s="153"/>
      <c r="F11525" s="154">
        <f t="shared" si="3453"/>
        <v>0</v>
      </c>
      <c r="G11525" s="273">
        <f t="shared" si="3455"/>
        <v>0</v>
      </c>
    </row>
    <row r="11526" spans="1:7" ht="24" customHeight="1" x14ac:dyDescent="0.2">
      <c r="A11526" s="175"/>
      <c r="D11526" s="58"/>
      <c r="E11526" s="59"/>
      <c r="F11526" s="162" t="s">
        <v>31</v>
      </c>
      <c r="G11526" s="274">
        <f>SUBTOTAL(9,G11512:G11525)</f>
        <v>0</v>
      </c>
    </row>
    <row r="11527" spans="1:7" ht="24" customHeight="1" x14ac:dyDescent="0.2">
      <c r="A11527" s="175"/>
      <c r="C11527" s="68" t="s">
        <v>605</v>
      </c>
      <c r="D11527" s="58"/>
      <c r="E11527" s="59"/>
      <c r="G11527" s="176"/>
    </row>
    <row r="11528" spans="1:7" s="155" customFormat="1" ht="24" customHeight="1" x14ac:dyDescent="0.2">
      <c r="A11528" s="152" t="str">
        <f t="shared" ref="A11528:A11535" si="3456">IFERROR(VLOOKUP(C11528,Tabla_Insumos,4,FALSE),"")</f>
        <v/>
      </c>
      <c r="B11528" s="150">
        <f t="shared" ref="B11528:B11535" si="3457">IFERROR(VLOOKUP(A11528,Tabla_Indices,5,FALSE),"")</f>
        <v>0</v>
      </c>
      <c r="C11528" s="151"/>
      <c r="D11528" s="152" t="str">
        <f t="shared" ref="D11528:D11535" si="3458">IFERROR(VLOOKUP(C11528,Tabla_Insumos,2,FALSE),"")</f>
        <v/>
      </c>
      <c r="E11528" s="153"/>
      <c r="F11528" s="275">
        <f t="shared" ref="F11528:F11535" si="3459">IFERROR(VLOOKUP(C11528,Tabla_Insumos,3,FALSE),0)</f>
        <v>0</v>
      </c>
      <c r="G11528" s="273">
        <f>ROUND(E11528*F11528,2)</f>
        <v>0</v>
      </c>
    </row>
    <row r="11529" spans="1:7" s="155" customFormat="1" ht="24" customHeight="1" x14ac:dyDescent="0.2">
      <c r="A11529" s="152" t="str">
        <f t="shared" si="3456"/>
        <v/>
      </c>
      <c r="B11529" s="150">
        <f t="shared" si="3457"/>
        <v>0</v>
      </c>
      <c r="C11529" s="151"/>
      <c r="D11529" s="152" t="str">
        <f t="shared" si="3458"/>
        <v/>
      </c>
      <c r="E11529" s="153"/>
      <c r="F11529" s="275">
        <f t="shared" si="3459"/>
        <v>0</v>
      </c>
      <c r="G11529" s="273">
        <f>ROUND(E11529*F11529,2)</f>
        <v>0</v>
      </c>
    </row>
    <row r="11530" spans="1:7" s="155" customFormat="1" ht="24" customHeight="1" x14ac:dyDescent="0.2">
      <c r="A11530" s="152" t="str">
        <f t="shared" si="3456"/>
        <v/>
      </c>
      <c r="B11530" s="150">
        <f t="shared" si="3457"/>
        <v>0</v>
      </c>
      <c r="C11530" s="151"/>
      <c r="D11530" s="152" t="str">
        <f t="shared" si="3458"/>
        <v/>
      </c>
      <c r="E11530" s="153"/>
      <c r="F11530" s="275">
        <f t="shared" si="3459"/>
        <v>0</v>
      </c>
      <c r="G11530" s="273">
        <f t="shared" ref="G11530:G11535" si="3460">ROUND(E11530*F11530,2)</f>
        <v>0</v>
      </c>
    </row>
    <row r="11531" spans="1:7" s="155" customFormat="1" ht="24" customHeight="1" x14ac:dyDescent="0.2">
      <c r="A11531" s="152" t="str">
        <f t="shared" si="3456"/>
        <v/>
      </c>
      <c r="B11531" s="150">
        <f t="shared" si="3457"/>
        <v>0</v>
      </c>
      <c r="C11531" s="151"/>
      <c r="D11531" s="152" t="str">
        <f t="shared" si="3458"/>
        <v/>
      </c>
      <c r="E11531" s="153"/>
      <c r="F11531" s="275">
        <f t="shared" si="3459"/>
        <v>0</v>
      </c>
      <c r="G11531" s="273">
        <f t="shared" si="3460"/>
        <v>0</v>
      </c>
    </row>
    <row r="11532" spans="1:7" s="155" customFormat="1" ht="24" customHeight="1" x14ac:dyDescent="0.2">
      <c r="A11532" s="152" t="str">
        <f t="shared" si="3456"/>
        <v/>
      </c>
      <c r="B11532" s="150">
        <f t="shared" si="3457"/>
        <v>0</v>
      </c>
      <c r="C11532" s="151"/>
      <c r="D11532" s="152" t="str">
        <f t="shared" si="3458"/>
        <v/>
      </c>
      <c r="E11532" s="153"/>
      <c r="F11532" s="224">
        <f t="shared" si="3459"/>
        <v>0</v>
      </c>
      <c r="G11532" s="273">
        <f t="shared" si="3460"/>
        <v>0</v>
      </c>
    </row>
    <row r="11533" spans="1:7" s="155" customFormat="1" ht="24" customHeight="1" x14ac:dyDescent="0.2">
      <c r="A11533" s="152" t="str">
        <f t="shared" si="3456"/>
        <v/>
      </c>
      <c r="B11533" s="150">
        <f t="shared" si="3457"/>
        <v>0</v>
      </c>
      <c r="C11533" s="151"/>
      <c r="D11533" s="152" t="str">
        <f t="shared" si="3458"/>
        <v/>
      </c>
      <c r="E11533" s="153"/>
      <c r="F11533" s="224">
        <f t="shared" si="3459"/>
        <v>0</v>
      </c>
      <c r="G11533" s="273">
        <f t="shared" si="3460"/>
        <v>0</v>
      </c>
    </row>
    <row r="11534" spans="1:7" s="155" customFormat="1" ht="24" customHeight="1" x14ac:dyDescent="0.2">
      <c r="A11534" s="152" t="str">
        <f t="shared" si="3456"/>
        <v/>
      </c>
      <c r="B11534" s="150">
        <f t="shared" si="3457"/>
        <v>0</v>
      </c>
      <c r="C11534" s="151"/>
      <c r="D11534" s="152" t="str">
        <f t="shared" si="3458"/>
        <v/>
      </c>
      <c r="E11534" s="153"/>
      <c r="F11534" s="224">
        <f t="shared" si="3459"/>
        <v>0</v>
      </c>
      <c r="G11534" s="273">
        <f t="shared" si="3460"/>
        <v>0</v>
      </c>
    </row>
    <row r="11535" spans="1:7" s="155" customFormat="1" ht="24" customHeight="1" x14ac:dyDescent="0.2">
      <c r="A11535" s="152" t="str">
        <f t="shared" si="3456"/>
        <v/>
      </c>
      <c r="B11535" s="150">
        <f t="shared" si="3457"/>
        <v>0</v>
      </c>
      <c r="C11535" s="151"/>
      <c r="D11535" s="152" t="str">
        <f t="shared" si="3458"/>
        <v/>
      </c>
      <c r="E11535" s="153"/>
      <c r="F11535" s="224">
        <f t="shared" si="3459"/>
        <v>0</v>
      </c>
      <c r="G11535" s="273">
        <f t="shared" si="3460"/>
        <v>0</v>
      </c>
    </row>
    <row r="11536" spans="1:7" ht="24" customHeight="1" x14ac:dyDescent="0.2">
      <c r="A11536" s="175"/>
      <c r="D11536" s="58"/>
      <c r="E11536" s="59"/>
      <c r="F11536" s="162" t="s">
        <v>32</v>
      </c>
      <c r="G11536" s="274">
        <f>SUBTOTAL(9,G11528:G11535)</f>
        <v>0</v>
      </c>
    </row>
    <row r="11537" spans="1:7" ht="24" customHeight="1" x14ac:dyDescent="0.2">
      <c r="A11537" s="175"/>
      <c r="C11537" s="68" t="s">
        <v>606</v>
      </c>
      <c r="D11537" s="58"/>
      <c r="E11537" s="59"/>
      <c r="G11537" s="176"/>
    </row>
    <row r="11538" spans="1:7" s="155" customFormat="1" ht="24" customHeight="1" x14ac:dyDescent="0.2">
      <c r="A11538" s="152" t="str">
        <f t="shared" ref="A11538:A11546" si="3461">IFERROR(VLOOKUP(C11538,Tabla_Insumos,4,FALSE),"")</f>
        <v/>
      </c>
      <c r="B11538" s="150" t="str">
        <f t="shared" ref="B11538:B11546" si="3462">IFERROR(VLOOKUP(C11538,Tabla_Insumos,5,FALSE),"")</f>
        <v/>
      </c>
      <c r="C11538" s="151"/>
      <c r="D11538" s="152" t="str">
        <f t="shared" ref="D11538:D11546" si="3463">IFERROR(VLOOKUP(C11538,Tabla_Insumos,2,FALSE),"")</f>
        <v/>
      </c>
      <c r="E11538" s="153"/>
      <c r="F11538" s="224">
        <f t="shared" ref="F11538:F11546" si="3464">IFERROR(VLOOKUP(C11538,Tabla_Insumos,3,FALSE),0)</f>
        <v>0</v>
      </c>
      <c r="G11538" s="273">
        <f t="shared" ref="G11538:G11546" si="3465">ROUND(E11538*F11538,2)</f>
        <v>0</v>
      </c>
    </row>
    <row r="11539" spans="1:7" s="155" customFormat="1" ht="24" customHeight="1" x14ac:dyDescent="0.2">
      <c r="A11539" s="152" t="str">
        <f t="shared" si="3461"/>
        <v/>
      </c>
      <c r="B11539" s="150" t="str">
        <f t="shared" si="3462"/>
        <v/>
      </c>
      <c r="C11539" s="151"/>
      <c r="D11539" s="152" t="str">
        <f t="shared" si="3463"/>
        <v/>
      </c>
      <c r="E11539" s="153"/>
      <c r="F11539" s="224">
        <f t="shared" si="3464"/>
        <v>0</v>
      </c>
      <c r="G11539" s="273">
        <f t="shared" si="3465"/>
        <v>0</v>
      </c>
    </row>
    <row r="11540" spans="1:7" s="155" customFormat="1" ht="24" customHeight="1" x14ac:dyDescent="0.2">
      <c r="A11540" s="152" t="str">
        <f t="shared" si="3461"/>
        <v/>
      </c>
      <c r="B11540" s="150" t="str">
        <f t="shared" si="3462"/>
        <v/>
      </c>
      <c r="C11540" s="151"/>
      <c r="D11540" s="152" t="str">
        <f t="shared" si="3463"/>
        <v/>
      </c>
      <c r="E11540" s="153"/>
      <c r="F11540" s="224">
        <f t="shared" si="3464"/>
        <v>0</v>
      </c>
      <c r="G11540" s="273">
        <f t="shared" si="3465"/>
        <v>0</v>
      </c>
    </row>
    <row r="11541" spans="1:7" s="155" customFormat="1" ht="24" customHeight="1" x14ac:dyDescent="0.2">
      <c r="A11541" s="152" t="str">
        <f t="shared" si="3461"/>
        <v/>
      </c>
      <c r="B11541" s="150" t="str">
        <f t="shared" si="3462"/>
        <v/>
      </c>
      <c r="C11541" s="151"/>
      <c r="D11541" s="152" t="str">
        <f t="shared" si="3463"/>
        <v/>
      </c>
      <c r="E11541" s="153"/>
      <c r="F11541" s="224">
        <f t="shared" si="3464"/>
        <v>0</v>
      </c>
      <c r="G11541" s="273">
        <f t="shared" si="3465"/>
        <v>0</v>
      </c>
    </row>
    <row r="11542" spans="1:7" s="155" customFormat="1" ht="24" customHeight="1" x14ac:dyDescent="0.2">
      <c r="A11542" s="152" t="str">
        <f t="shared" si="3461"/>
        <v/>
      </c>
      <c r="B11542" s="150" t="str">
        <f t="shared" si="3462"/>
        <v/>
      </c>
      <c r="C11542" s="151"/>
      <c r="D11542" s="152" t="str">
        <f t="shared" si="3463"/>
        <v/>
      </c>
      <c r="E11542" s="153"/>
      <c r="F11542" s="224">
        <f t="shared" si="3464"/>
        <v>0</v>
      </c>
      <c r="G11542" s="273">
        <f t="shared" si="3465"/>
        <v>0</v>
      </c>
    </row>
    <row r="11543" spans="1:7" s="155" customFormat="1" ht="24" customHeight="1" x14ac:dyDescent="0.2">
      <c r="A11543" s="152" t="str">
        <f t="shared" si="3461"/>
        <v/>
      </c>
      <c r="B11543" s="150" t="str">
        <f t="shared" si="3462"/>
        <v/>
      </c>
      <c r="C11543" s="151"/>
      <c r="D11543" s="152" t="str">
        <f t="shared" si="3463"/>
        <v/>
      </c>
      <c r="E11543" s="153"/>
      <c r="F11543" s="224">
        <f t="shared" si="3464"/>
        <v>0</v>
      </c>
      <c r="G11543" s="273">
        <f t="shared" si="3465"/>
        <v>0</v>
      </c>
    </row>
    <row r="11544" spans="1:7" s="155" customFormat="1" ht="24" customHeight="1" x14ac:dyDescent="0.2">
      <c r="A11544" s="152" t="str">
        <f t="shared" si="3461"/>
        <v/>
      </c>
      <c r="B11544" s="150" t="str">
        <f t="shared" si="3462"/>
        <v/>
      </c>
      <c r="C11544" s="151"/>
      <c r="D11544" s="152" t="str">
        <f t="shared" si="3463"/>
        <v/>
      </c>
      <c r="E11544" s="153"/>
      <c r="F11544" s="224">
        <f t="shared" si="3464"/>
        <v>0</v>
      </c>
      <c r="G11544" s="273">
        <f t="shared" si="3465"/>
        <v>0</v>
      </c>
    </row>
    <row r="11545" spans="1:7" s="155" customFormat="1" ht="24" customHeight="1" x14ac:dyDescent="0.2">
      <c r="A11545" s="152" t="str">
        <f t="shared" si="3461"/>
        <v/>
      </c>
      <c r="B11545" s="150" t="str">
        <f t="shared" si="3462"/>
        <v/>
      </c>
      <c r="C11545" s="151"/>
      <c r="D11545" s="152" t="str">
        <f t="shared" si="3463"/>
        <v/>
      </c>
      <c r="E11545" s="153"/>
      <c r="F11545" s="224">
        <f t="shared" si="3464"/>
        <v>0</v>
      </c>
      <c r="G11545" s="273">
        <f t="shared" si="3465"/>
        <v>0</v>
      </c>
    </row>
    <row r="11546" spans="1:7" s="155" customFormat="1" ht="24" customHeight="1" x14ac:dyDescent="0.2">
      <c r="A11546" s="152" t="str">
        <f t="shared" si="3461"/>
        <v/>
      </c>
      <c r="B11546" s="150" t="str">
        <f t="shared" si="3462"/>
        <v/>
      </c>
      <c r="C11546" s="151"/>
      <c r="D11546" s="152" t="str">
        <f t="shared" si="3463"/>
        <v/>
      </c>
      <c r="E11546" s="153"/>
      <c r="F11546" s="224">
        <f t="shared" si="3464"/>
        <v>0</v>
      </c>
      <c r="G11546" s="273">
        <f t="shared" si="3465"/>
        <v>0</v>
      </c>
    </row>
    <row r="11547" spans="1:7" ht="24" customHeight="1" x14ac:dyDescent="0.2">
      <c r="A11547" s="177"/>
      <c r="B11547" s="58"/>
      <c r="D11547" s="58"/>
      <c r="E11547" s="59"/>
      <c r="F11547" s="162" t="s">
        <v>33</v>
      </c>
      <c r="G11547" s="274">
        <f>SUBTOTAL(9,G11538:G11546)</f>
        <v>0</v>
      </c>
    </row>
    <row r="11548" spans="1:7" ht="24" customHeight="1" x14ac:dyDescent="0.2">
      <c r="A11548" s="178"/>
      <c r="B11548" s="58"/>
      <c r="D11548" s="58"/>
      <c r="E11548" s="59"/>
      <c r="G11548" s="176"/>
    </row>
    <row r="11549" spans="1:7" ht="24" customHeight="1" x14ac:dyDescent="0.2">
      <c r="A11549" s="179" t="str">
        <f>B11507</f>
        <v/>
      </c>
      <c r="B11549" s="180" t="str">
        <f>C11507</f>
        <v/>
      </c>
      <c r="C11549" s="65"/>
      <c r="D11549" s="65" t="s">
        <v>34</v>
      </c>
      <c r="E11549" s="66"/>
      <c r="F11549" s="181" t="s">
        <v>35</v>
      </c>
      <c r="G11549" s="276">
        <f>SUBTOTAL(9,G11512:G11548)</f>
        <v>0</v>
      </c>
    </row>
    <row r="11551" spans="1:7" ht="24" customHeight="1" x14ac:dyDescent="0.2">
      <c r="A11551" s="163" t="s">
        <v>37</v>
      </c>
      <c r="B11551" s="164"/>
      <c r="C11551" s="164"/>
      <c r="D11551" s="164"/>
      <c r="E11551" s="164"/>
      <c r="F11551" s="164"/>
      <c r="G11551" s="165"/>
    </row>
    <row r="11552" spans="1:7" ht="24" customHeight="1" x14ac:dyDescent="0.2">
      <c r="A11552" s="166" t="s">
        <v>602</v>
      </c>
      <c r="B11552" s="54" t="str">
        <f>Comitente</f>
        <v>SUBSECRETARIA DE ARQUITECTURA</v>
      </c>
      <c r="C11552" s="50"/>
      <c r="D11552" s="55"/>
      <c r="E11552" s="55"/>
      <c r="F11552" s="56"/>
      <c r="G11552" s="167"/>
    </row>
    <row r="11553" spans="1:123" ht="24" customHeight="1" x14ac:dyDescent="0.2">
      <c r="A11553" s="166" t="s">
        <v>603</v>
      </c>
      <c r="B11553" s="54">
        <f>Contratista</f>
        <v>0</v>
      </c>
      <c r="C11553" s="51"/>
      <c r="D11553" s="51"/>
      <c r="E11553" s="51"/>
      <c r="F11553" s="57"/>
      <c r="G11553" s="168"/>
    </row>
    <row r="11554" spans="1:123" ht="24" customHeight="1" x14ac:dyDescent="0.2">
      <c r="A11554" s="166" t="s">
        <v>24</v>
      </c>
      <c r="B11554" s="54" t="str">
        <f>Obra</f>
        <v xml:space="preserve">CONSTRUCCIÓN C.I.C. BARRIO SIERRAS DE MARQUESADO    </v>
      </c>
      <c r="C11554" s="51"/>
      <c r="D11554" s="51"/>
      <c r="E11554" s="51"/>
      <c r="F11554" s="57" t="s">
        <v>38</v>
      </c>
      <c r="G11554" s="169">
        <f>Fecha_Base</f>
        <v>0</v>
      </c>
    </row>
    <row r="11555" spans="1:123" ht="24" customHeight="1" x14ac:dyDescent="0.2">
      <c r="A11555" s="170" t="s">
        <v>601</v>
      </c>
      <c r="B11555" s="52" t="str">
        <f>Ubicación</f>
        <v>DEPARTAMENTO Rivadavia</v>
      </c>
      <c r="C11555" s="52"/>
      <c r="D11555" s="58"/>
      <c r="E11555" s="59"/>
      <c r="G11555" s="171"/>
    </row>
    <row r="11556" spans="1:123" ht="24" customHeight="1" x14ac:dyDescent="0.2">
      <c r="A11556" s="170" t="s">
        <v>39</v>
      </c>
      <c r="B11556" s="61" t="str">
        <f>IFERROR(VALUE(LEFT(B11557,FIND(".",B11557)-1)),"")</f>
        <v/>
      </c>
      <c r="C11556" s="53" t="str">
        <f>IFERROR(VLOOKUP(B11556,Tabla_CyP,2,FALSE),"")</f>
        <v/>
      </c>
      <c r="E11556" s="59"/>
      <c r="G11556" s="171"/>
    </row>
    <row r="11557" spans="1:123" ht="24" customHeight="1" x14ac:dyDescent="0.2">
      <c r="A11557" s="170" t="s">
        <v>25</v>
      </c>
      <c r="B11557" s="62" t="str">
        <f>IFERROR(VLOOKUP(COUNTIF($A$1:A11557,"ANALISIS DE PRECIOS"),Tabla_NumeroItem,2,FALSE),"")</f>
        <v/>
      </c>
      <c r="C11557" s="53" t="str">
        <f>IFERROR(VLOOKUP(B11557,Tabla_CyP,2,FALSE),"")</f>
        <v/>
      </c>
      <c r="D11557" s="58"/>
      <c r="E11557" s="59"/>
      <c r="F11557" s="57" t="s">
        <v>26</v>
      </c>
      <c r="G11557" s="172" t="str">
        <f>IFERROR(VLOOKUP(B11557,Tabla_CyP,4,FALSE),"")</f>
        <v/>
      </c>
    </row>
    <row r="11558" spans="1:123" ht="24" customHeight="1" x14ac:dyDescent="0.2">
      <c r="A11558" s="170"/>
      <c r="B11558" s="52"/>
      <c r="D11558" s="58"/>
      <c r="E11558" s="59"/>
      <c r="G11558" s="171"/>
    </row>
    <row r="11559" spans="1:123" ht="24" customHeight="1" x14ac:dyDescent="0.2">
      <c r="A11559" s="328" t="s">
        <v>507</v>
      </c>
      <c r="B11559" s="329"/>
      <c r="C11559" s="330" t="s">
        <v>0</v>
      </c>
      <c r="D11559" s="330" t="s">
        <v>27</v>
      </c>
      <c r="E11559" s="332" t="s">
        <v>28</v>
      </c>
      <c r="F11559" s="334" t="s">
        <v>29</v>
      </c>
      <c r="G11559" s="334" t="s">
        <v>30</v>
      </c>
    </row>
    <row r="11560" spans="1:123" s="58" customFormat="1" ht="24" customHeight="1" x14ac:dyDescent="0.2">
      <c r="A11560" s="63" t="s">
        <v>508</v>
      </c>
      <c r="B11560" s="63" t="s">
        <v>509</v>
      </c>
      <c r="C11560" s="331"/>
      <c r="D11560" s="331"/>
      <c r="E11560" s="333"/>
      <c r="F11560" s="335"/>
      <c r="G11560" s="335"/>
      <c r="H11560" s="156"/>
      <c r="I11560" s="156"/>
      <c r="J11560" s="156"/>
      <c r="K11560" s="156"/>
      <c r="L11560" s="156"/>
      <c r="M11560" s="156"/>
      <c r="N11560" s="156"/>
      <c r="O11560" s="156"/>
      <c r="P11560" s="156"/>
      <c r="Q11560" s="156"/>
      <c r="R11560" s="156"/>
      <c r="S11560" s="156"/>
      <c r="T11560" s="156"/>
      <c r="U11560" s="156"/>
      <c r="V11560" s="156"/>
      <c r="W11560" s="156"/>
      <c r="X11560" s="156"/>
      <c r="Y11560" s="156"/>
      <c r="Z11560" s="156"/>
      <c r="AA11560" s="156"/>
      <c r="AB11560" s="156"/>
      <c r="AC11560" s="156"/>
      <c r="AD11560" s="156"/>
      <c r="AE11560" s="156"/>
      <c r="AF11560" s="156"/>
      <c r="AG11560" s="156"/>
      <c r="AH11560" s="156"/>
      <c r="AI11560" s="156"/>
      <c r="AJ11560" s="156"/>
      <c r="AK11560" s="156"/>
      <c r="AL11560" s="156"/>
      <c r="AM11560" s="156"/>
      <c r="AN11560" s="156"/>
      <c r="AO11560" s="156"/>
      <c r="AP11560" s="156"/>
      <c r="AQ11560" s="156"/>
      <c r="AR11560" s="156"/>
      <c r="AS11560" s="156"/>
      <c r="AT11560" s="156"/>
      <c r="AU11560" s="156"/>
      <c r="AV11560" s="156"/>
      <c r="AW11560" s="156"/>
      <c r="AX11560" s="156"/>
      <c r="AY11560" s="156"/>
      <c r="AZ11560" s="156"/>
      <c r="BA11560" s="156"/>
      <c r="BB11560" s="156"/>
      <c r="BC11560" s="156"/>
      <c r="BD11560" s="156"/>
      <c r="BE11560" s="156"/>
      <c r="BF11560" s="156"/>
      <c r="BG11560" s="156"/>
      <c r="BH11560" s="156"/>
      <c r="BI11560" s="156"/>
      <c r="BJ11560" s="156"/>
      <c r="BK11560" s="156"/>
      <c r="BL11560" s="156"/>
      <c r="BM11560" s="156"/>
      <c r="BN11560" s="156"/>
      <c r="BO11560" s="156"/>
      <c r="BP11560" s="156"/>
      <c r="BQ11560" s="156"/>
      <c r="BR11560" s="156"/>
      <c r="BS11560" s="156"/>
      <c r="BT11560" s="156"/>
      <c r="BU11560" s="156"/>
      <c r="BV11560" s="156"/>
      <c r="BW11560" s="156"/>
      <c r="BX11560" s="156"/>
      <c r="BY11560" s="156"/>
      <c r="BZ11560" s="156"/>
      <c r="CA11560" s="156"/>
      <c r="CB11560" s="156"/>
      <c r="CC11560" s="156"/>
      <c r="CD11560" s="156"/>
      <c r="CE11560" s="156"/>
      <c r="CF11560" s="156"/>
      <c r="CG11560" s="156"/>
      <c r="CH11560" s="156"/>
      <c r="CI11560" s="156"/>
      <c r="CJ11560" s="156"/>
      <c r="CK11560" s="156"/>
      <c r="CL11560" s="156"/>
      <c r="CM11560" s="156"/>
      <c r="CN11560" s="156"/>
      <c r="CO11560" s="156"/>
      <c r="CP11560" s="156"/>
      <c r="CQ11560" s="156"/>
      <c r="CR11560" s="156"/>
      <c r="CS11560" s="156"/>
      <c r="CT11560" s="156"/>
      <c r="CU11560" s="156"/>
      <c r="CV11560" s="156"/>
      <c r="CW11560" s="156"/>
      <c r="CX11560" s="156"/>
      <c r="CY11560" s="156"/>
      <c r="CZ11560" s="156"/>
      <c r="DA11560" s="156"/>
      <c r="DB11560" s="156"/>
      <c r="DC11560" s="156"/>
      <c r="DD11560" s="156"/>
      <c r="DE11560" s="156"/>
      <c r="DF11560" s="156"/>
      <c r="DG11560" s="156"/>
      <c r="DH11560" s="156"/>
      <c r="DI11560" s="156"/>
      <c r="DJ11560" s="156"/>
      <c r="DK11560" s="156"/>
      <c r="DL11560" s="156"/>
      <c r="DM11560" s="156"/>
      <c r="DN11560" s="156"/>
      <c r="DO11560" s="156"/>
      <c r="DP11560" s="156"/>
      <c r="DQ11560" s="156"/>
      <c r="DR11560" s="156"/>
      <c r="DS11560" s="156"/>
    </row>
    <row r="11561" spans="1:123" ht="24" customHeight="1" x14ac:dyDescent="0.2">
      <c r="A11561" s="173"/>
      <c r="B11561" s="64"/>
      <c r="C11561" s="87" t="s">
        <v>604</v>
      </c>
      <c r="D11561" s="65"/>
      <c r="E11561" s="66"/>
      <c r="F11561" s="67"/>
      <c r="G11561" s="174"/>
    </row>
    <row r="11562" spans="1:123" s="155" customFormat="1" ht="24" customHeight="1" x14ac:dyDescent="0.2">
      <c r="A11562" s="152" t="str">
        <f t="shared" ref="A11562:A11575" si="3466">IFERROR(VLOOKUP(C11562,Tabla_Insumos,4,FALSE),"")</f>
        <v/>
      </c>
      <c r="B11562" s="150" t="str">
        <f>IFERROR(VLOOKUP(C11562,Tabla_Insumos,5,FALSE),"")</f>
        <v/>
      </c>
      <c r="C11562" s="151"/>
      <c r="D11562" s="152" t="str">
        <f t="shared" ref="D11562:D11575" si="3467">IFERROR(VLOOKUP(C11562,Tabla_Insumos,2,FALSE),"")</f>
        <v/>
      </c>
      <c r="E11562" s="153"/>
      <c r="F11562" s="224">
        <f t="shared" ref="F11562:F11575" si="3468">IFERROR(VLOOKUP(C11562,Tabla_Insumos,3,FALSE),0)</f>
        <v>0</v>
      </c>
      <c r="G11562" s="273">
        <f>ROUND(E11562*F11562,2)</f>
        <v>0</v>
      </c>
    </row>
    <row r="11563" spans="1:123" s="155" customFormat="1" ht="24" customHeight="1" x14ac:dyDescent="0.2">
      <c r="A11563" s="152" t="str">
        <f t="shared" si="3466"/>
        <v/>
      </c>
      <c r="B11563" s="150" t="str">
        <f t="shared" ref="B11563:B11575" si="3469">IFERROR(VLOOKUP(C11563,Tabla_Insumos,5,FALSE),"")</f>
        <v/>
      </c>
      <c r="C11563" s="151"/>
      <c r="D11563" s="152" t="str">
        <f t="shared" si="3467"/>
        <v/>
      </c>
      <c r="E11563" s="153"/>
      <c r="F11563" s="224">
        <f t="shared" si="3468"/>
        <v>0</v>
      </c>
      <c r="G11563" s="273">
        <f t="shared" ref="G11563:G11575" si="3470">ROUND(E11563*F11563,2)</f>
        <v>0</v>
      </c>
    </row>
    <row r="11564" spans="1:123" s="155" customFormat="1" ht="24" customHeight="1" x14ac:dyDescent="0.2">
      <c r="A11564" s="152" t="str">
        <f t="shared" si="3466"/>
        <v/>
      </c>
      <c r="B11564" s="150" t="str">
        <f t="shared" si="3469"/>
        <v/>
      </c>
      <c r="C11564" s="151"/>
      <c r="D11564" s="152" t="str">
        <f t="shared" si="3467"/>
        <v/>
      </c>
      <c r="E11564" s="153"/>
      <c r="F11564" s="224">
        <f t="shared" si="3468"/>
        <v>0</v>
      </c>
      <c r="G11564" s="273">
        <f t="shared" si="3470"/>
        <v>0</v>
      </c>
    </row>
    <row r="11565" spans="1:123" s="155" customFormat="1" ht="24" customHeight="1" x14ac:dyDescent="0.2">
      <c r="A11565" s="152" t="str">
        <f t="shared" si="3466"/>
        <v/>
      </c>
      <c r="B11565" s="150" t="str">
        <f t="shared" si="3469"/>
        <v/>
      </c>
      <c r="C11565" s="151"/>
      <c r="D11565" s="152" t="str">
        <f t="shared" si="3467"/>
        <v/>
      </c>
      <c r="E11565" s="153"/>
      <c r="F11565" s="224">
        <f t="shared" si="3468"/>
        <v>0</v>
      </c>
      <c r="G11565" s="273">
        <f t="shared" si="3470"/>
        <v>0</v>
      </c>
    </row>
    <row r="11566" spans="1:123" s="155" customFormat="1" ht="24" customHeight="1" x14ac:dyDescent="0.2">
      <c r="A11566" s="152" t="str">
        <f t="shared" si="3466"/>
        <v/>
      </c>
      <c r="B11566" s="150" t="str">
        <f t="shared" si="3469"/>
        <v/>
      </c>
      <c r="C11566" s="151"/>
      <c r="D11566" s="152" t="str">
        <f t="shared" si="3467"/>
        <v/>
      </c>
      <c r="E11566" s="153"/>
      <c r="F11566" s="224">
        <f t="shared" si="3468"/>
        <v>0</v>
      </c>
      <c r="G11566" s="273">
        <f t="shared" si="3470"/>
        <v>0</v>
      </c>
    </row>
    <row r="11567" spans="1:123" s="155" customFormat="1" ht="24" customHeight="1" x14ac:dyDescent="0.2">
      <c r="A11567" s="152" t="str">
        <f t="shared" si="3466"/>
        <v/>
      </c>
      <c r="B11567" s="150" t="str">
        <f t="shared" si="3469"/>
        <v/>
      </c>
      <c r="C11567" s="151"/>
      <c r="D11567" s="152" t="str">
        <f t="shared" si="3467"/>
        <v/>
      </c>
      <c r="E11567" s="153"/>
      <c r="F11567" s="224">
        <f t="shared" si="3468"/>
        <v>0</v>
      </c>
      <c r="G11567" s="273">
        <f t="shared" si="3470"/>
        <v>0</v>
      </c>
    </row>
    <row r="11568" spans="1:123" s="155" customFormat="1" ht="24" customHeight="1" x14ac:dyDescent="0.2">
      <c r="A11568" s="152" t="str">
        <f t="shared" si="3466"/>
        <v/>
      </c>
      <c r="B11568" s="150" t="str">
        <f t="shared" si="3469"/>
        <v/>
      </c>
      <c r="C11568" s="151"/>
      <c r="D11568" s="152" t="str">
        <f t="shared" si="3467"/>
        <v/>
      </c>
      <c r="E11568" s="153"/>
      <c r="F11568" s="224">
        <f t="shared" si="3468"/>
        <v>0</v>
      </c>
      <c r="G11568" s="273">
        <f t="shared" si="3470"/>
        <v>0</v>
      </c>
    </row>
    <row r="11569" spans="1:7" s="155" customFormat="1" ht="24" customHeight="1" x14ac:dyDescent="0.2">
      <c r="A11569" s="152" t="str">
        <f t="shared" si="3466"/>
        <v/>
      </c>
      <c r="B11569" s="150" t="str">
        <f t="shared" si="3469"/>
        <v/>
      </c>
      <c r="C11569" s="151"/>
      <c r="D11569" s="152" t="str">
        <f t="shared" si="3467"/>
        <v/>
      </c>
      <c r="E11569" s="153"/>
      <c r="F11569" s="224">
        <f t="shared" si="3468"/>
        <v>0</v>
      </c>
      <c r="G11569" s="273">
        <f t="shared" si="3470"/>
        <v>0</v>
      </c>
    </row>
    <row r="11570" spans="1:7" s="155" customFormat="1" ht="24" customHeight="1" x14ac:dyDescent="0.2">
      <c r="A11570" s="152" t="str">
        <f t="shared" si="3466"/>
        <v/>
      </c>
      <c r="B11570" s="150" t="str">
        <f t="shared" si="3469"/>
        <v/>
      </c>
      <c r="C11570" s="151"/>
      <c r="D11570" s="152" t="str">
        <f t="shared" si="3467"/>
        <v/>
      </c>
      <c r="E11570" s="153"/>
      <c r="F11570" s="224">
        <f t="shared" si="3468"/>
        <v>0</v>
      </c>
      <c r="G11570" s="273">
        <f t="shared" si="3470"/>
        <v>0</v>
      </c>
    </row>
    <row r="11571" spans="1:7" s="155" customFormat="1" ht="24" customHeight="1" x14ac:dyDescent="0.2">
      <c r="A11571" s="152" t="str">
        <f t="shared" si="3466"/>
        <v/>
      </c>
      <c r="B11571" s="150" t="str">
        <f t="shared" si="3469"/>
        <v/>
      </c>
      <c r="C11571" s="151"/>
      <c r="D11571" s="152" t="str">
        <f t="shared" si="3467"/>
        <v/>
      </c>
      <c r="E11571" s="153"/>
      <c r="F11571" s="224">
        <f t="shared" si="3468"/>
        <v>0</v>
      </c>
      <c r="G11571" s="273">
        <f t="shared" si="3470"/>
        <v>0</v>
      </c>
    </row>
    <row r="11572" spans="1:7" s="155" customFormat="1" ht="24" customHeight="1" x14ac:dyDescent="0.2">
      <c r="A11572" s="152" t="str">
        <f t="shared" si="3466"/>
        <v/>
      </c>
      <c r="B11572" s="150" t="str">
        <f t="shared" si="3469"/>
        <v/>
      </c>
      <c r="C11572" s="151"/>
      <c r="D11572" s="152" t="str">
        <f t="shared" si="3467"/>
        <v/>
      </c>
      <c r="E11572" s="153"/>
      <c r="F11572" s="224">
        <f t="shared" si="3468"/>
        <v>0</v>
      </c>
      <c r="G11572" s="273">
        <f t="shared" si="3470"/>
        <v>0</v>
      </c>
    </row>
    <row r="11573" spans="1:7" s="155" customFormat="1" ht="24" customHeight="1" x14ac:dyDescent="0.2">
      <c r="A11573" s="152" t="str">
        <f t="shared" si="3466"/>
        <v/>
      </c>
      <c r="B11573" s="150" t="str">
        <f t="shared" si="3469"/>
        <v/>
      </c>
      <c r="C11573" s="151"/>
      <c r="D11573" s="152" t="str">
        <f t="shared" si="3467"/>
        <v/>
      </c>
      <c r="E11573" s="153"/>
      <c r="F11573" s="224">
        <f t="shared" si="3468"/>
        <v>0</v>
      </c>
      <c r="G11573" s="273">
        <f t="shared" si="3470"/>
        <v>0</v>
      </c>
    </row>
    <row r="11574" spans="1:7" s="155" customFormat="1" ht="24" customHeight="1" x14ac:dyDescent="0.2">
      <c r="A11574" s="152" t="str">
        <f t="shared" si="3466"/>
        <v/>
      </c>
      <c r="B11574" s="150" t="str">
        <f t="shared" si="3469"/>
        <v/>
      </c>
      <c r="C11574" s="151"/>
      <c r="D11574" s="152" t="str">
        <f t="shared" si="3467"/>
        <v/>
      </c>
      <c r="E11574" s="153"/>
      <c r="F11574" s="224">
        <f t="shared" si="3468"/>
        <v>0</v>
      </c>
      <c r="G11574" s="273">
        <f t="shared" si="3470"/>
        <v>0</v>
      </c>
    </row>
    <row r="11575" spans="1:7" s="155" customFormat="1" ht="24" customHeight="1" x14ac:dyDescent="0.2">
      <c r="A11575" s="152" t="str">
        <f t="shared" si="3466"/>
        <v/>
      </c>
      <c r="B11575" s="150" t="str">
        <f t="shared" si="3469"/>
        <v/>
      </c>
      <c r="C11575" s="151"/>
      <c r="D11575" s="152" t="str">
        <f t="shared" si="3467"/>
        <v/>
      </c>
      <c r="E11575" s="153"/>
      <c r="F11575" s="154">
        <f t="shared" si="3468"/>
        <v>0</v>
      </c>
      <c r="G11575" s="273">
        <f t="shared" si="3470"/>
        <v>0</v>
      </c>
    </row>
    <row r="11576" spans="1:7" ht="24" customHeight="1" x14ac:dyDescent="0.2">
      <c r="A11576" s="175"/>
      <c r="D11576" s="58"/>
      <c r="E11576" s="59"/>
      <c r="F11576" s="162" t="s">
        <v>31</v>
      </c>
      <c r="G11576" s="274">
        <f>SUBTOTAL(9,G11562:G11575)</f>
        <v>0</v>
      </c>
    </row>
    <row r="11577" spans="1:7" ht="24" customHeight="1" x14ac:dyDescent="0.2">
      <c r="A11577" s="175"/>
      <c r="C11577" s="68" t="s">
        <v>605</v>
      </c>
      <c r="D11577" s="58"/>
      <c r="E11577" s="59"/>
      <c r="G11577" s="176"/>
    </row>
    <row r="11578" spans="1:7" s="155" customFormat="1" ht="24" customHeight="1" x14ac:dyDescent="0.2">
      <c r="A11578" s="152" t="str">
        <f t="shared" ref="A11578:A11585" si="3471">IFERROR(VLOOKUP(C11578,Tabla_Insumos,4,FALSE),"")</f>
        <v/>
      </c>
      <c r="B11578" s="150">
        <f t="shared" ref="B11578:B11585" si="3472">IFERROR(VLOOKUP(A11578,Tabla_Indices,5,FALSE),"")</f>
        <v>0</v>
      </c>
      <c r="C11578" s="151"/>
      <c r="D11578" s="152" t="str">
        <f t="shared" ref="D11578:D11585" si="3473">IFERROR(VLOOKUP(C11578,Tabla_Insumos,2,FALSE),"")</f>
        <v/>
      </c>
      <c r="E11578" s="153"/>
      <c r="F11578" s="275">
        <f t="shared" ref="F11578:F11585" si="3474">IFERROR(VLOOKUP(C11578,Tabla_Insumos,3,FALSE),0)</f>
        <v>0</v>
      </c>
      <c r="G11578" s="273">
        <f>ROUND(E11578*F11578,2)</f>
        <v>0</v>
      </c>
    </row>
    <row r="11579" spans="1:7" s="155" customFormat="1" ht="24" customHeight="1" x14ac:dyDescent="0.2">
      <c r="A11579" s="152" t="str">
        <f t="shared" si="3471"/>
        <v/>
      </c>
      <c r="B11579" s="150">
        <f t="shared" si="3472"/>
        <v>0</v>
      </c>
      <c r="C11579" s="151"/>
      <c r="D11579" s="152" t="str">
        <f t="shared" si="3473"/>
        <v/>
      </c>
      <c r="E11579" s="153"/>
      <c r="F11579" s="275">
        <f t="shared" si="3474"/>
        <v>0</v>
      </c>
      <c r="G11579" s="273">
        <f>ROUND(E11579*F11579,2)</f>
        <v>0</v>
      </c>
    </row>
    <row r="11580" spans="1:7" s="155" customFormat="1" ht="24" customHeight="1" x14ac:dyDescent="0.2">
      <c r="A11580" s="152" t="str">
        <f t="shared" si="3471"/>
        <v/>
      </c>
      <c r="B11580" s="150">
        <f t="shared" si="3472"/>
        <v>0</v>
      </c>
      <c r="C11580" s="151"/>
      <c r="D11580" s="152" t="str">
        <f t="shared" si="3473"/>
        <v/>
      </c>
      <c r="E11580" s="153"/>
      <c r="F11580" s="275">
        <f t="shared" si="3474"/>
        <v>0</v>
      </c>
      <c r="G11580" s="273">
        <f t="shared" ref="G11580:G11585" si="3475">ROUND(E11580*F11580,2)</f>
        <v>0</v>
      </c>
    </row>
    <row r="11581" spans="1:7" s="155" customFormat="1" ht="24" customHeight="1" x14ac:dyDescent="0.2">
      <c r="A11581" s="152" t="str">
        <f t="shared" si="3471"/>
        <v/>
      </c>
      <c r="B11581" s="150">
        <f t="shared" si="3472"/>
        <v>0</v>
      </c>
      <c r="C11581" s="151"/>
      <c r="D11581" s="152" t="str">
        <f t="shared" si="3473"/>
        <v/>
      </c>
      <c r="E11581" s="153"/>
      <c r="F11581" s="275">
        <f t="shared" si="3474"/>
        <v>0</v>
      </c>
      <c r="G11581" s="273">
        <f t="shared" si="3475"/>
        <v>0</v>
      </c>
    </row>
    <row r="11582" spans="1:7" s="155" customFormat="1" ht="24" customHeight="1" x14ac:dyDescent="0.2">
      <c r="A11582" s="152" t="str">
        <f t="shared" si="3471"/>
        <v/>
      </c>
      <c r="B11582" s="150">
        <f t="shared" si="3472"/>
        <v>0</v>
      </c>
      <c r="C11582" s="151"/>
      <c r="D11582" s="152" t="str">
        <f t="shared" si="3473"/>
        <v/>
      </c>
      <c r="E11582" s="153"/>
      <c r="F11582" s="224">
        <f t="shared" si="3474"/>
        <v>0</v>
      </c>
      <c r="G11582" s="273">
        <f t="shared" si="3475"/>
        <v>0</v>
      </c>
    </row>
    <row r="11583" spans="1:7" s="155" customFormat="1" ht="24" customHeight="1" x14ac:dyDescent="0.2">
      <c r="A11583" s="152" t="str">
        <f t="shared" si="3471"/>
        <v/>
      </c>
      <c r="B11583" s="150">
        <f t="shared" si="3472"/>
        <v>0</v>
      </c>
      <c r="C11583" s="151"/>
      <c r="D11583" s="152" t="str">
        <f t="shared" si="3473"/>
        <v/>
      </c>
      <c r="E11583" s="153"/>
      <c r="F11583" s="224">
        <f t="shared" si="3474"/>
        <v>0</v>
      </c>
      <c r="G11583" s="273">
        <f t="shared" si="3475"/>
        <v>0</v>
      </c>
    </row>
    <row r="11584" spans="1:7" s="155" customFormat="1" ht="24" customHeight="1" x14ac:dyDescent="0.2">
      <c r="A11584" s="152" t="str">
        <f t="shared" si="3471"/>
        <v/>
      </c>
      <c r="B11584" s="150">
        <f t="shared" si="3472"/>
        <v>0</v>
      </c>
      <c r="C11584" s="151"/>
      <c r="D11584" s="152" t="str">
        <f t="shared" si="3473"/>
        <v/>
      </c>
      <c r="E11584" s="153"/>
      <c r="F11584" s="224">
        <f t="shared" si="3474"/>
        <v>0</v>
      </c>
      <c r="G11584" s="273">
        <f t="shared" si="3475"/>
        <v>0</v>
      </c>
    </row>
    <row r="11585" spans="1:7" s="155" customFormat="1" ht="24" customHeight="1" x14ac:dyDescent="0.2">
      <c r="A11585" s="152" t="str">
        <f t="shared" si="3471"/>
        <v/>
      </c>
      <c r="B11585" s="150">
        <f t="shared" si="3472"/>
        <v>0</v>
      </c>
      <c r="C11585" s="151"/>
      <c r="D11585" s="152" t="str">
        <f t="shared" si="3473"/>
        <v/>
      </c>
      <c r="E11585" s="153"/>
      <c r="F11585" s="224">
        <f t="shared" si="3474"/>
        <v>0</v>
      </c>
      <c r="G11585" s="273">
        <f t="shared" si="3475"/>
        <v>0</v>
      </c>
    </row>
    <row r="11586" spans="1:7" ht="24" customHeight="1" x14ac:dyDescent="0.2">
      <c r="A11586" s="175"/>
      <c r="D11586" s="58"/>
      <c r="E11586" s="59"/>
      <c r="F11586" s="162" t="s">
        <v>32</v>
      </c>
      <c r="G11586" s="274">
        <f>SUBTOTAL(9,G11578:G11585)</f>
        <v>0</v>
      </c>
    </row>
    <row r="11587" spans="1:7" ht="24" customHeight="1" x14ac:dyDescent="0.2">
      <c r="A11587" s="175"/>
      <c r="C11587" s="68" t="s">
        <v>606</v>
      </c>
      <c r="D11587" s="58"/>
      <c r="E11587" s="59"/>
      <c r="G11587" s="176"/>
    </row>
    <row r="11588" spans="1:7" s="155" customFormat="1" ht="24" customHeight="1" x14ac:dyDescent="0.2">
      <c r="A11588" s="152" t="str">
        <f t="shared" ref="A11588:A11596" si="3476">IFERROR(VLOOKUP(C11588,Tabla_Insumos,4,FALSE),"")</f>
        <v/>
      </c>
      <c r="B11588" s="150" t="str">
        <f t="shared" ref="B11588:B11596" si="3477">IFERROR(VLOOKUP(C11588,Tabla_Insumos,5,FALSE),"")</f>
        <v/>
      </c>
      <c r="C11588" s="151"/>
      <c r="D11588" s="152" t="str">
        <f t="shared" ref="D11588:D11596" si="3478">IFERROR(VLOOKUP(C11588,Tabla_Insumos,2,FALSE),"")</f>
        <v/>
      </c>
      <c r="E11588" s="153"/>
      <c r="F11588" s="224">
        <f t="shared" ref="F11588:F11596" si="3479">IFERROR(VLOOKUP(C11588,Tabla_Insumos,3,FALSE),0)</f>
        <v>0</v>
      </c>
      <c r="G11588" s="273">
        <f t="shared" ref="G11588:G11596" si="3480">ROUND(E11588*F11588,2)</f>
        <v>0</v>
      </c>
    </row>
    <row r="11589" spans="1:7" s="155" customFormat="1" ht="24" customHeight="1" x14ac:dyDescent="0.2">
      <c r="A11589" s="152" t="str">
        <f t="shared" si="3476"/>
        <v/>
      </c>
      <c r="B11589" s="150" t="str">
        <f t="shared" si="3477"/>
        <v/>
      </c>
      <c r="C11589" s="151"/>
      <c r="D11589" s="152" t="str">
        <f t="shared" si="3478"/>
        <v/>
      </c>
      <c r="E11589" s="153"/>
      <c r="F11589" s="224">
        <f t="shared" si="3479"/>
        <v>0</v>
      </c>
      <c r="G11589" s="273">
        <f t="shared" si="3480"/>
        <v>0</v>
      </c>
    </row>
    <row r="11590" spans="1:7" s="155" customFormat="1" ht="24" customHeight="1" x14ac:dyDescent="0.2">
      <c r="A11590" s="152" t="str">
        <f t="shared" si="3476"/>
        <v/>
      </c>
      <c r="B11590" s="150" t="str">
        <f t="shared" si="3477"/>
        <v/>
      </c>
      <c r="C11590" s="151"/>
      <c r="D11590" s="152" t="str">
        <f t="shared" si="3478"/>
        <v/>
      </c>
      <c r="E11590" s="153"/>
      <c r="F11590" s="224">
        <f t="shared" si="3479"/>
        <v>0</v>
      </c>
      <c r="G11590" s="273">
        <f t="shared" si="3480"/>
        <v>0</v>
      </c>
    </row>
    <row r="11591" spans="1:7" s="155" customFormat="1" ht="24" customHeight="1" x14ac:dyDescent="0.2">
      <c r="A11591" s="152" t="str">
        <f t="shared" si="3476"/>
        <v/>
      </c>
      <c r="B11591" s="150" t="str">
        <f t="shared" si="3477"/>
        <v/>
      </c>
      <c r="C11591" s="151"/>
      <c r="D11591" s="152" t="str">
        <f t="shared" si="3478"/>
        <v/>
      </c>
      <c r="E11591" s="153"/>
      <c r="F11591" s="224">
        <f t="shared" si="3479"/>
        <v>0</v>
      </c>
      <c r="G11591" s="273">
        <f t="shared" si="3480"/>
        <v>0</v>
      </c>
    </row>
    <row r="11592" spans="1:7" s="155" customFormat="1" ht="24" customHeight="1" x14ac:dyDescent="0.2">
      <c r="A11592" s="152" t="str">
        <f t="shared" si="3476"/>
        <v/>
      </c>
      <c r="B11592" s="150" t="str">
        <f t="shared" si="3477"/>
        <v/>
      </c>
      <c r="C11592" s="151"/>
      <c r="D11592" s="152" t="str">
        <f t="shared" si="3478"/>
        <v/>
      </c>
      <c r="E11592" s="153"/>
      <c r="F11592" s="224">
        <f t="shared" si="3479"/>
        <v>0</v>
      </c>
      <c r="G11592" s="273">
        <f t="shared" si="3480"/>
        <v>0</v>
      </c>
    </row>
    <row r="11593" spans="1:7" s="155" customFormat="1" ht="24" customHeight="1" x14ac:dyDescent="0.2">
      <c r="A11593" s="152" t="str">
        <f t="shared" si="3476"/>
        <v/>
      </c>
      <c r="B11593" s="150" t="str">
        <f t="shared" si="3477"/>
        <v/>
      </c>
      <c r="C11593" s="151"/>
      <c r="D11593" s="152" t="str">
        <f t="shared" si="3478"/>
        <v/>
      </c>
      <c r="E11593" s="153"/>
      <c r="F11593" s="224">
        <f t="shared" si="3479"/>
        <v>0</v>
      </c>
      <c r="G11593" s="273">
        <f t="shared" si="3480"/>
        <v>0</v>
      </c>
    </row>
    <row r="11594" spans="1:7" s="155" customFormat="1" ht="24" customHeight="1" x14ac:dyDescent="0.2">
      <c r="A11594" s="152" t="str">
        <f t="shared" si="3476"/>
        <v/>
      </c>
      <c r="B11594" s="150" t="str">
        <f t="shared" si="3477"/>
        <v/>
      </c>
      <c r="C11594" s="151"/>
      <c r="D11594" s="152" t="str">
        <f t="shared" si="3478"/>
        <v/>
      </c>
      <c r="E11594" s="153"/>
      <c r="F11594" s="224">
        <f t="shared" si="3479"/>
        <v>0</v>
      </c>
      <c r="G11594" s="273">
        <f t="shared" si="3480"/>
        <v>0</v>
      </c>
    </row>
    <row r="11595" spans="1:7" s="155" customFormat="1" ht="24" customHeight="1" x14ac:dyDescent="0.2">
      <c r="A11595" s="152" t="str">
        <f t="shared" si="3476"/>
        <v/>
      </c>
      <c r="B11595" s="150" t="str">
        <f t="shared" si="3477"/>
        <v/>
      </c>
      <c r="C11595" s="151"/>
      <c r="D11595" s="152" t="str">
        <f t="shared" si="3478"/>
        <v/>
      </c>
      <c r="E11595" s="153"/>
      <c r="F11595" s="224">
        <f t="shared" si="3479"/>
        <v>0</v>
      </c>
      <c r="G11595" s="273">
        <f t="shared" si="3480"/>
        <v>0</v>
      </c>
    </row>
    <row r="11596" spans="1:7" s="155" customFormat="1" ht="24" customHeight="1" x14ac:dyDescent="0.2">
      <c r="A11596" s="152" t="str">
        <f t="shared" si="3476"/>
        <v/>
      </c>
      <c r="B11596" s="150" t="str">
        <f t="shared" si="3477"/>
        <v/>
      </c>
      <c r="C11596" s="151"/>
      <c r="D11596" s="152" t="str">
        <f t="shared" si="3478"/>
        <v/>
      </c>
      <c r="E11596" s="153"/>
      <c r="F11596" s="224">
        <f t="shared" si="3479"/>
        <v>0</v>
      </c>
      <c r="G11596" s="273">
        <f t="shared" si="3480"/>
        <v>0</v>
      </c>
    </row>
    <row r="11597" spans="1:7" ht="24" customHeight="1" x14ac:dyDescent="0.2">
      <c r="A11597" s="177"/>
      <c r="B11597" s="58"/>
      <c r="D11597" s="58"/>
      <c r="E11597" s="59"/>
      <c r="F11597" s="162" t="s">
        <v>33</v>
      </c>
      <c r="G11597" s="274">
        <f>SUBTOTAL(9,G11588:G11596)</f>
        <v>0</v>
      </c>
    </row>
    <row r="11598" spans="1:7" ht="24" customHeight="1" x14ac:dyDescent="0.2">
      <c r="A11598" s="178"/>
      <c r="B11598" s="58"/>
      <c r="D11598" s="58"/>
      <c r="E11598" s="59"/>
      <c r="G11598" s="176"/>
    </row>
    <row r="11599" spans="1:7" ht="24" customHeight="1" x14ac:dyDescent="0.2">
      <c r="A11599" s="179" t="str">
        <f>B11557</f>
        <v/>
      </c>
      <c r="B11599" s="180" t="str">
        <f>C11557</f>
        <v/>
      </c>
      <c r="C11599" s="65"/>
      <c r="D11599" s="65" t="s">
        <v>34</v>
      </c>
      <c r="E11599" s="66"/>
      <c r="F11599" s="181" t="s">
        <v>35</v>
      </c>
      <c r="G11599" s="276">
        <f>SUBTOTAL(9,G11562:G11598)</f>
        <v>0</v>
      </c>
    </row>
    <row r="11601" spans="1:123" ht="24" customHeight="1" x14ac:dyDescent="0.2">
      <c r="A11601" s="163" t="s">
        <v>37</v>
      </c>
      <c r="B11601" s="164"/>
      <c r="C11601" s="164"/>
      <c r="D11601" s="164"/>
      <c r="E11601" s="164"/>
      <c r="F11601" s="164"/>
      <c r="G11601" s="165"/>
    </row>
    <row r="11602" spans="1:123" ht="24" customHeight="1" x14ac:dyDescent="0.2">
      <c r="A11602" s="166" t="s">
        <v>602</v>
      </c>
      <c r="B11602" s="54" t="str">
        <f>Comitente</f>
        <v>SUBSECRETARIA DE ARQUITECTURA</v>
      </c>
      <c r="C11602" s="50"/>
      <c r="D11602" s="55"/>
      <c r="E11602" s="55"/>
      <c r="F11602" s="56"/>
      <c r="G11602" s="167"/>
    </row>
    <row r="11603" spans="1:123" ht="24" customHeight="1" x14ac:dyDescent="0.2">
      <c r="A11603" s="166" t="s">
        <v>603</v>
      </c>
      <c r="B11603" s="54">
        <f>Contratista</f>
        <v>0</v>
      </c>
      <c r="C11603" s="51"/>
      <c r="D11603" s="51"/>
      <c r="E11603" s="51"/>
      <c r="F11603" s="57"/>
      <c r="G11603" s="168"/>
    </row>
    <row r="11604" spans="1:123" ht="24" customHeight="1" x14ac:dyDescent="0.2">
      <c r="A11604" s="166" t="s">
        <v>24</v>
      </c>
      <c r="B11604" s="54" t="str">
        <f>Obra</f>
        <v xml:space="preserve">CONSTRUCCIÓN C.I.C. BARRIO SIERRAS DE MARQUESADO    </v>
      </c>
      <c r="C11604" s="51"/>
      <c r="D11604" s="51"/>
      <c r="E11604" s="51"/>
      <c r="F11604" s="57" t="s">
        <v>38</v>
      </c>
      <c r="G11604" s="169">
        <f>Fecha_Base</f>
        <v>0</v>
      </c>
    </row>
    <row r="11605" spans="1:123" ht="24" customHeight="1" x14ac:dyDescent="0.2">
      <c r="A11605" s="170" t="s">
        <v>601</v>
      </c>
      <c r="B11605" s="52" t="str">
        <f>Ubicación</f>
        <v>DEPARTAMENTO Rivadavia</v>
      </c>
      <c r="C11605" s="52"/>
      <c r="D11605" s="58"/>
      <c r="E11605" s="59"/>
      <c r="G11605" s="171"/>
    </row>
    <row r="11606" spans="1:123" ht="24" customHeight="1" x14ac:dyDescent="0.2">
      <c r="A11606" s="170" t="s">
        <v>39</v>
      </c>
      <c r="B11606" s="61" t="str">
        <f>IFERROR(VALUE(LEFT(B11607,FIND(".",B11607)-1)),"")</f>
        <v/>
      </c>
      <c r="C11606" s="53" t="str">
        <f>IFERROR(VLOOKUP(B11606,Tabla_CyP,2,FALSE),"")</f>
        <v/>
      </c>
      <c r="E11606" s="59"/>
      <c r="G11606" s="171"/>
    </row>
    <row r="11607" spans="1:123" ht="24" customHeight="1" x14ac:dyDescent="0.2">
      <c r="A11607" s="170" t="s">
        <v>25</v>
      </c>
      <c r="B11607" s="62" t="str">
        <f>IFERROR(VLOOKUP(COUNTIF($A$1:A11607,"ANALISIS DE PRECIOS"),Tabla_NumeroItem,2,FALSE),"")</f>
        <v/>
      </c>
      <c r="C11607" s="53" t="str">
        <f>IFERROR(VLOOKUP(B11607,Tabla_CyP,2,FALSE),"")</f>
        <v/>
      </c>
      <c r="D11607" s="58"/>
      <c r="E11607" s="59"/>
      <c r="F11607" s="57" t="s">
        <v>26</v>
      </c>
      <c r="G11607" s="172" t="str">
        <f>IFERROR(VLOOKUP(B11607,Tabla_CyP,4,FALSE),"")</f>
        <v/>
      </c>
    </row>
    <row r="11608" spans="1:123" ht="24" customHeight="1" x14ac:dyDescent="0.2">
      <c r="A11608" s="170"/>
      <c r="B11608" s="52"/>
      <c r="D11608" s="58"/>
      <c r="E11608" s="59"/>
      <c r="G11608" s="171"/>
    </row>
    <row r="11609" spans="1:123" ht="24" customHeight="1" x14ac:dyDescent="0.2">
      <c r="A11609" s="328" t="s">
        <v>507</v>
      </c>
      <c r="B11609" s="329"/>
      <c r="C11609" s="330" t="s">
        <v>0</v>
      </c>
      <c r="D11609" s="330" t="s">
        <v>27</v>
      </c>
      <c r="E11609" s="332" t="s">
        <v>28</v>
      </c>
      <c r="F11609" s="334" t="s">
        <v>29</v>
      </c>
      <c r="G11609" s="334" t="s">
        <v>30</v>
      </c>
    </row>
    <row r="11610" spans="1:123" s="58" customFormat="1" ht="24" customHeight="1" x14ac:dyDescent="0.2">
      <c r="A11610" s="63" t="s">
        <v>508</v>
      </c>
      <c r="B11610" s="63" t="s">
        <v>509</v>
      </c>
      <c r="C11610" s="331"/>
      <c r="D11610" s="331"/>
      <c r="E11610" s="333"/>
      <c r="F11610" s="335"/>
      <c r="G11610" s="335"/>
      <c r="H11610" s="156"/>
      <c r="I11610" s="156"/>
      <c r="J11610" s="156"/>
      <c r="K11610" s="156"/>
      <c r="L11610" s="156"/>
      <c r="M11610" s="156"/>
      <c r="N11610" s="156"/>
      <c r="O11610" s="156"/>
      <c r="P11610" s="156"/>
      <c r="Q11610" s="156"/>
      <c r="R11610" s="156"/>
      <c r="S11610" s="156"/>
      <c r="T11610" s="156"/>
      <c r="U11610" s="156"/>
      <c r="V11610" s="156"/>
      <c r="W11610" s="156"/>
      <c r="X11610" s="156"/>
      <c r="Y11610" s="156"/>
      <c r="Z11610" s="156"/>
      <c r="AA11610" s="156"/>
      <c r="AB11610" s="156"/>
      <c r="AC11610" s="156"/>
      <c r="AD11610" s="156"/>
      <c r="AE11610" s="156"/>
      <c r="AF11610" s="156"/>
      <c r="AG11610" s="156"/>
      <c r="AH11610" s="156"/>
      <c r="AI11610" s="156"/>
      <c r="AJ11610" s="156"/>
      <c r="AK11610" s="156"/>
      <c r="AL11610" s="156"/>
      <c r="AM11610" s="156"/>
      <c r="AN11610" s="156"/>
      <c r="AO11610" s="156"/>
      <c r="AP11610" s="156"/>
      <c r="AQ11610" s="156"/>
      <c r="AR11610" s="156"/>
      <c r="AS11610" s="156"/>
      <c r="AT11610" s="156"/>
      <c r="AU11610" s="156"/>
      <c r="AV11610" s="156"/>
      <c r="AW11610" s="156"/>
      <c r="AX11610" s="156"/>
      <c r="AY11610" s="156"/>
      <c r="AZ11610" s="156"/>
      <c r="BA11610" s="156"/>
      <c r="BB11610" s="156"/>
      <c r="BC11610" s="156"/>
      <c r="BD11610" s="156"/>
      <c r="BE11610" s="156"/>
      <c r="BF11610" s="156"/>
      <c r="BG11610" s="156"/>
      <c r="BH11610" s="156"/>
      <c r="BI11610" s="156"/>
      <c r="BJ11610" s="156"/>
      <c r="BK11610" s="156"/>
      <c r="BL11610" s="156"/>
      <c r="BM11610" s="156"/>
      <c r="BN11610" s="156"/>
      <c r="BO11610" s="156"/>
      <c r="BP11610" s="156"/>
      <c r="BQ11610" s="156"/>
      <c r="BR11610" s="156"/>
      <c r="BS11610" s="156"/>
      <c r="BT11610" s="156"/>
      <c r="BU11610" s="156"/>
      <c r="BV11610" s="156"/>
      <c r="BW11610" s="156"/>
      <c r="BX11610" s="156"/>
      <c r="BY11610" s="156"/>
      <c r="BZ11610" s="156"/>
      <c r="CA11610" s="156"/>
      <c r="CB11610" s="156"/>
      <c r="CC11610" s="156"/>
      <c r="CD11610" s="156"/>
      <c r="CE11610" s="156"/>
      <c r="CF11610" s="156"/>
      <c r="CG11610" s="156"/>
      <c r="CH11610" s="156"/>
      <c r="CI11610" s="156"/>
      <c r="CJ11610" s="156"/>
      <c r="CK11610" s="156"/>
      <c r="CL11610" s="156"/>
      <c r="CM11610" s="156"/>
      <c r="CN11610" s="156"/>
      <c r="CO11610" s="156"/>
      <c r="CP11610" s="156"/>
      <c r="CQ11610" s="156"/>
      <c r="CR11610" s="156"/>
      <c r="CS11610" s="156"/>
      <c r="CT11610" s="156"/>
      <c r="CU11610" s="156"/>
      <c r="CV11610" s="156"/>
      <c r="CW11610" s="156"/>
      <c r="CX11610" s="156"/>
      <c r="CY11610" s="156"/>
      <c r="CZ11610" s="156"/>
      <c r="DA11610" s="156"/>
      <c r="DB11610" s="156"/>
      <c r="DC11610" s="156"/>
      <c r="DD11610" s="156"/>
      <c r="DE11610" s="156"/>
      <c r="DF11610" s="156"/>
      <c r="DG11610" s="156"/>
      <c r="DH11610" s="156"/>
      <c r="DI11610" s="156"/>
      <c r="DJ11610" s="156"/>
      <c r="DK11610" s="156"/>
      <c r="DL11610" s="156"/>
      <c r="DM11610" s="156"/>
      <c r="DN11610" s="156"/>
      <c r="DO11610" s="156"/>
      <c r="DP11610" s="156"/>
      <c r="DQ11610" s="156"/>
      <c r="DR11610" s="156"/>
      <c r="DS11610" s="156"/>
    </row>
    <row r="11611" spans="1:123" ht="24" customHeight="1" x14ac:dyDescent="0.2">
      <c r="A11611" s="173"/>
      <c r="B11611" s="64"/>
      <c r="C11611" s="87" t="s">
        <v>604</v>
      </c>
      <c r="D11611" s="65"/>
      <c r="E11611" s="66"/>
      <c r="F11611" s="67"/>
      <c r="G11611" s="174"/>
    </row>
    <row r="11612" spans="1:123" s="155" customFormat="1" ht="24" customHeight="1" x14ac:dyDescent="0.2">
      <c r="A11612" s="152" t="str">
        <f t="shared" ref="A11612:A11625" si="3481">IFERROR(VLOOKUP(C11612,Tabla_Insumos,4,FALSE),"")</f>
        <v/>
      </c>
      <c r="B11612" s="150" t="str">
        <f>IFERROR(VLOOKUP(C11612,Tabla_Insumos,5,FALSE),"")</f>
        <v/>
      </c>
      <c r="C11612" s="151"/>
      <c r="D11612" s="152" t="str">
        <f t="shared" ref="D11612:D11625" si="3482">IFERROR(VLOOKUP(C11612,Tabla_Insumos,2,FALSE),"")</f>
        <v/>
      </c>
      <c r="E11612" s="153"/>
      <c r="F11612" s="224">
        <f t="shared" ref="F11612:F11625" si="3483">IFERROR(VLOOKUP(C11612,Tabla_Insumos,3,FALSE),0)</f>
        <v>0</v>
      </c>
      <c r="G11612" s="273">
        <f>ROUND(E11612*F11612,2)</f>
        <v>0</v>
      </c>
    </row>
    <row r="11613" spans="1:123" s="155" customFormat="1" ht="24" customHeight="1" x14ac:dyDescent="0.2">
      <c r="A11613" s="152" t="str">
        <f t="shared" si="3481"/>
        <v/>
      </c>
      <c r="B11613" s="150" t="str">
        <f t="shared" ref="B11613:B11625" si="3484">IFERROR(VLOOKUP(C11613,Tabla_Insumos,5,FALSE),"")</f>
        <v/>
      </c>
      <c r="C11613" s="151"/>
      <c r="D11613" s="152" t="str">
        <f t="shared" si="3482"/>
        <v/>
      </c>
      <c r="E11613" s="153"/>
      <c r="F11613" s="224">
        <f t="shared" si="3483"/>
        <v>0</v>
      </c>
      <c r="G11613" s="273">
        <f t="shared" ref="G11613:G11625" si="3485">ROUND(E11613*F11613,2)</f>
        <v>0</v>
      </c>
    </row>
    <row r="11614" spans="1:123" s="155" customFormat="1" ht="24" customHeight="1" x14ac:dyDescent="0.2">
      <c r="A11614" s="152" t="str">
        <f t="shared" si="3481"/>
        <v/>
      </c>
      <c r="B11614" s="150" t="str">
        <f t="shared" si="3484"/>
        <v/>
      </c>
      <c r="C11614" s="151"/>
      <c r="D11614" s="152" t="str">
        <f t="shared" si="3482"/>
        <v/>
      </c>
      <c r="E11614" s="153"/>
      <c r="F11614" s="224">
        <f t="shared" si="3483"/>
        <v>0</v>
      </c>
      <c r="G11614" s="273">
        <f t="shared" si="3485"/>
        <v>0</v>
      </c>
    </row>
    <row r="11615" spans="1:123" s="155" customFormat="1" ht="24" customHeight="1" x14ac:dyDescent="0.2">
      <c r="A11615" s="152" t="str">
        <f t="shared" si="3481"/>
        <v/>
      </c>
      <c r="B11615" s="150" t="str">
        <f t="shared" si="3484"/>
        <v/>
      </c>
      <c r="C11615" s="151"/>
      <c r="D11615" s="152" t="str">
        <f t="shared" si="3482"/>
        <v/>
      </c>
      <c r="E11615" s="153"/>
      <c r="F11615" s="224">
        <f t="shared" si="3483"/>
        <v>0</v>
      </c>
      <c r="G11615" s="273">
        <f t="shared" si="3485"/>
        <v>0</v>
      </c>
    </row>
    <row r="11616" spans="1:123" s="155" customFormat="1" ht="24" customHeight="1" x14ac:dyDescent="0.2">
      <c r="A11616" s="152" t="str">
        <f t="shared" si="3481"/>
        <v/>
      </c>
      <c r="B11616" s="150" t="str">
        <f t="shared" si="3484"/>
        <v/>
      </c>
      <c r="C11616" s="151"/>
      <c r="D11616" s="152" t="str">
        <f t="shared" si="3482"/>
        <v/>
      </c>
      <c r="E11616" s="153"/>
      <c r="F11616" s="224">
        <f t="shared" si="3483"/>
        <v>0</v>
      </c>
      <c r="G11616" s="273">
        <f t="shared" si="3485"/>
        <v>0</v>
      </c>
    </row>
    <row r="11617" spans="1:7" s="155" customFormat="1" ht="24" customHeight="1" x14ac:dyDescent="0.2">
      <c r="A11617" s="152" t="str">
        <f t="shared" si="3481"/>
        <v/>
      </c>
      <c r="B11617" s="150" t="str">
        <f t="shared" si="3484"/>
        <v/>
      </c>
      <c r="C11617" s="151"/>
      <c r="D11617" s="152" t="str">
        <f t="shared" si="3482"/>
        <v/>
      </c>
      <c r="E11617" s="153"/>
      <c r="F11617" s="224">
        <f t="shared" si="3483"/>
        <v>0</v>
      </c>
      <c r="G11617" s="273">
        <f t="shared" si="3485"/>
        <v>0</v>
      </c>
    </row>
    <row r="11618" spans="1:7" s="155" customFormat="1" ht="24" customHeight="1" x14ac:dyDescent="0.2">
      <c r="A11618" s="152" t="str">
        <f t="shared" si="3481"/>
        <v/>
      </c>
      <c r="B11618" s="150" t="str">
        <f t="shared" si="3484"/>
        <v/>
      </c>
      <c r="C11618" s="151"/>
      <c r="D11618" s="152" t="str">
        <f t="shared" si="3482"/>
        <v/>
      </c>
      <c r="E11618" s="153"/>
      <c r="F11618" s="224">
        <f t="shared" si="3483"/>
        <v>0</v>
      </c>
      <c r="G11618" s="273">
        <f t="shared" si="3485"/>
        <v>0</v>
      </c>
    </row>
    <row r="11619" spans="1:7" s="155" customFormat="1" ht="24" customHeight="1" x14ac:dyDescent="0.2">
      <c r="A11619" s="152" t="str">
        <f t="shared" si="3481"/>
        <v/>
      </c>
      <c r="B11619" s="150" t="str">
        <f t="shared" si="3484"/>
        <v/>
      </c>
      <c r="C11619" s="151"/>
      <c r="D11619" s="152" t="str">
        <f t="shared" si="3482"/>
        <v/>
      </c>
      <c r="E11619" s="153"/>
      <c r="F11619" s="224">
        <f t="shared" si="3483"/>
        <v>0</v>
      </c>
      <c r="G11619" s="273">
        <f t="shared" si="3485"/>
        <v>0</v>
      </c>
    </row>
    <row r="11620" spans="1:7" s="155" customFormat="1" ht="24" customHeight="1" x14ac:dyDescent="0.2">
      <c r="A11620" s="152" t="str">
        <f t="shared" si="3481"/>
        <v/>
      </c>
      <c r="B11620" s="150" t="str">
        <f t="shared" si="3484"/>
        <v/>
      </c>
      <c r="C11620" s="151"/>
      <c r="D11620" s="152" t="str">
        <f t="shared" si="3482"/>
        <v/>
      </c>
      <c r="E11620" s="153"/>
      <c r="F11620" s="224">
        <f t="shared" si="3483"/>
        <v>0</v>
      </c>
      <c r="G11620" s="273">
        <f t="shared" si="3485"/>
        <v>0</v>
      </c>
    </row>
    <row r="11621" spans="1:7" s="155" customFormat="1" ht="24" customHeight="1" x14ac:dyDescent="0.2">
      <c r="A11621" s="152" t="str">
        <f t="shared" si="3481"/>
        <v/>
      </c>
      <c r="B11621" s="150" t="str">
        <f t="shared" si="3484"/>
        <v/>
      </c>
      <c r="C11621" s="151"/>
      <c r="D11621" s="152" t="str">
        <f t="shared" si="3482"/>
        <v/>
      </c>
      <c r="E11621" s="153"/>
      <c r="F11621" s="224">
        <f t="shared" si="3483"/>
        <v>0</v>
      </c>
      <c r="G11621" s="273">
        <f t="shared" si="3485"/>
        <v>0</v>
      </c>
    </row>
    <row r="11622" spans="1:7" s="155" customFormat="1" ht="24" customHeight="1" x14ac:dyDescent="0.2">
      <c r="A11622" s="152" t="str">
        <f t="shared" si="3481"/>
        <v/>
      </c>
      <c r="B11622" s="150" t="str">
        <f t="shared" si="3484"/>
        <v/>
      </c>
      <c r="C11622" s="151"/>
      <c r="D11622" s="152" t="str">
        <f t="shared" si="3482"/>
        <v/>
      </c>
      <c r="E11622" s="153"/>
      <c r="F11622" s="224">
        <f t="shared" si="3483"/>
        <v>0</v>
      </c>
      <c r="G11622" s="273">
        <f t="shared" si="3485"/>
        <v>0</v>
      </c>
    </row>
    <row r="11623" spans="1:7" s="155" customFormat="1" ht="24" customHeight="1" x14ac:dyDescent="0.2">
      <c r="A11623" s="152" t="str">
        <f t="shared" si="3481"/>
        <v/>
      </c>
      <c r="B11623" s="150" t="str">
        <f t="shared" si="3484"/>
        <v/>
      </c>
      <c r="C11623" s="151"/>
      <c r="D11623" s="152" t="str">
        <f t="shared" si="3482"/>
        <v/>
      </c>
      <c r="E11623" s="153"/>
      <c r="F11623" s="224">
        <f t="shared" si="3483"/>
        <v>0</v>
      </c>
      <c r="G11623" s="273">
        <f t="shared" si="3485"/>
        <v>0</v>
      </c>
    </row>
    <row r="11624" spans="1:7" s="155" customFormat="1" ht="24" customHeight="1" x14ac:dyDescent="0.2">
      <c r="A11624" s="152" t="str">
        <f t="shared" si="3481"/>
        <v/>
      </c>
      <c r="B11624" s="150" t="str">
        <f t="shared" si="3484"/>
        <v/>
      </c>
      <c r="C11624" s="151"/>
      <c r="D11624" s="152" t="str">
        <f t="shared" si="3482"/>
        <v/>
      </c>
      <c r="E11624" s="153"/>
      <c r="F11624" s="224">
        <f t="shared" si="3483"/>
        <v>0</v>
      </c>
      <c r="G11624" s="273">
        <f t="shared" si="3485"/>
        <v>0</v>
      </c>
    </row>
    <row r="11625" spans="1:7" s="155" customFormat="1" ht="24" customHeight="1" x14ac:dyDescent="0.2">
      <c r="A11625" s="152" t="str">
        <f t="shared" si="3481"/>
        <v/>
      </c>
      <c r="B11625" s="150" t="str">
        <f t="shared" si="3484"/>
        <v/>
      </c>
      <c r="C11625" s="151"/>
      <c r="D11625" s="152" t="str">
        <f t="shared" si="3482"/>
        <v/>
      </c>
      <c r="E11625" s="153"/>
      <c r="F11625" s="154">
        <f t="shared" si="3483"/>
        <v>0</v>
      </c>
      <c r="G11625" s="273">
        <f t="shared" si="3485"/>
        <v>0</v>
      </c>
    </row>
    <row r="11626" spans="1:7" ht="24" customHeight="1" x14ac:dyDescent="0.2">
      <c r="A11626" s="175"/>
      <c r="D11626" s="58"/>
      <c r="E11626" s="59"/>
      <c r="F11626" s="162" t="s">
        <v>31</v>
      </c>
      <c r="G11626" s="274">
        <f>SUBTOTAL(9,G11612:G11625)</f>
        <v>0</v>
      </c>
    </row>
    <row r="11627" spans="1:7" ht="24" customHeight="1" x14ac:dyDescent="0.2">
      <c r="A11627" s="175"/>
      <c r="C11627" s="68" t="s">
        <v>605</v>
      </c>
      <c r="D11627" s="58"/>
      <c r="E11627" s="59"/>
      <c r="G11627" s="176"/>
    </row>
    <row r="11628" spans="1:7" s="155" customFormat="1" ht="24" customHeight="1" x14ac:dyDescent="0.2">
      <c r="A11628" s="152" t="str">
        <f t="shared" ref="A11628:A11635" si="3486">IFERROR(VLOOKUP(C11628,Tabla_Insumos,4,FALSE),"")</f>
        <v/>
      </c>
      <c r="B11628" s="150">
        <f t="shared" ref="B11628:B11635" si="3487">IFERROR(VLOOKUP(A11628,Tabla_Indices,5,FALSE),"")</f>
        <v>0</v>
      </c>
      <c r="C11628" s="151"/>
      <c r="D11628" s="152" t="str">
        <f t="shared" ref="D11628:D11635" si="3488">IFERROR(VLOOKUP(C11628,Tabla_Insumos,2,FALSE),"")</f>
        <v/>
      </c>
      <c r="E11628" s="153"/>
      <c r="F11628" s="275">
        <f t="shared" ref="F11628:F11635" si="3489">IFERROR(VLOOKUP(C11628,Tabla_Insumos,3,FALSE),0)</f>
        <v>0</v>
      </c>
      <c r="G11628" s="273">
        <f>ROUND(E11628*F11628,2)</f>
        <v>0</v>
      </c>
    </row>
    <row r="11629" spans="1:7" s="155" customFormat="1" ht="24" customHeight="1" x14ac:dyDescent="0.2">
      <c r="A11629" s="152" t="str">
        <f t="shared" si="3486"/>
        <v/>
      </c>
      <c r="B11629" s="150">
        <f t="shared" si="3487"/>
        <v>0</v>
      </c>
      <c r="C11629" s="151"/>
      <c r="D11629" s="152" t="str">
        <f t="shared" si="3488"/>
        <v/>
      </c>
      <c r="E11629" s="153"/>
      <c r="F11629" s="275">
        <f t="shared" si="3489"/>
        <v>0</v>
      </c>
      <c r="G11629" s="273">
        <f>ROUND(E11629*F11629,2)</f>
        <v>0</v>
      </c>
    </row>
    <row r="11630" spans="1:7" s="155" customFormat="1" ht="24" customHeight="1" x14ac:dyDescent="0.2">
      <c r="A11630" s="152" t="str">
        <f t="shared" si="3486"/>
        <v/>
      </c>
      <c r="B11630" s="150">
        <f t="shared" si="3487"/>
        <v>0</v>
      </c>
      <c r="C11630" s="151"/>
      <c r="D11630" s="152" t="str">
        <f t="shared" si="3488"/>
        <v/>
      </c>
      <c r="E11630" s="153"/>
      <c r="F11630" s="275">
        <f t="shared" si="3489"/>
        <v>0</v>
      </c>
      <c r="G11630" s="273">
        <f t="shared" ref="G11630:G11635" si="3490">ROUND(E11630*F11630,2)</f>
        <v>0</v>
      </c>
    </row>
    <row r="11631" spans="1:7" s="155" customFormat="1" ht="24" customHeight="1" x14ac:dyDescent="0.2">
      <c r="A11631" s="152" t="str">
        <f t="shared" si="3486"/>
        <v/>
      </c>
      <c r="B11631" s="150">
        <f t="shared" si="3487"/>
        <v>0</v>
      </c>
      <c r="C11631" s="151"/>
      <c r="D11631" s="152" t="str">
        <f t="shared" si="3488"/>
        <v/>
      </c>
      <c r="E11631" s="153"/>
      <c r="F11631" s="275">
        <f t="shared" si="3489"/>
        <v>0</v>
      </c>
      <c r="G11631" s="273">
        <f t="shared" si="3490"/>
        <v>0</v>
      </c>
    </row>
    <row r="11632" spans="1:7" s="155" customFormat="1" ht="24" customHeight="1" x14ac:dyDescent="0.2">
      <c r="A11632" s="152" t="str">
        <f t="shared" si="3486"/>
        <v/>
      </c>
      <c r="B11632" s="150">
        <f t="shared" si="3487"/>
        <v>0</v>
      </c>
      <c r="C11632" s="151"/>
      <c r="D11632" s="152" t="str">
        <f t="shared" si="3488"/>
        <v/>
      </c>
      <c r="E11632" s="153"/>
      <c r="F11632" s="224">
        <f t="shared" si="3489"/>
        <v>0</v>
      </c>
      <c r="G11632" s="273">
        <f t="shared" si="3490"/>
        <v>0</v>
      </c>
    </row>
    <row r="11633" spans="1:7" s="155" customFormat="1" ht="24" customHeight="1" x14ac:dyDescent="0.2">
      <c r="A11633" s="152" t="str">
        <f t="shared" si="3486"/>
        <v/>
      </c>
      <c r="B11633" s="150">
        <f t="shared" si="3487"/>
        <v>0</v>
      </c>
      <c r="C11633" s="151"/>
      <c r="D11633" s="152" t="str">
        <f t="shared" si="3488"/>
        <v/>
      </c>
      <c r="E11633" s="153"/>
      <c r="F11633" s="224">
        <f t="shared" si="3489"/>
        <v>0</v>
      </c>
      <c r="G11633" s="273">
        <f t="shared" si="3490"/>
        <v>0</v>
      </c>
    </row>
    <row r="11634" spans="1:7" s="155" customFormat="1" ht="24" customHeight="1" x14ac:dyDescent="0.2">
      <c r="A11634" s="152" t="str">
        <f t="shared" si="3486"/>
        <v/>
      </c>
      <c r="B11634" s="150">
        <f t="shared" si="3487"/>
        <v>0</v>
      </c>
      <c r="C11634" s="151"/>
      <c r="D11634" s="152" t="str">
        <f t="shared" si="3488"/>
        <v/>
      </c>
      <c r="E11634" s="153"/>
      <c r="F11634" s="224">
        <f t="shared" si="3489"/>
        <v>0</v>
      </c>
      <c r="G11634" s="273">
        <f t="shared" si="3490"/>
        <v>0</v>
      </c>
    </row>
    <row r="11635" spans="1:7" s="155" customFormat="1" ht="24" customHeight="1" x14ac:dyDescent="0.2">
      <c r="A11635" s="152" t="str">
        <f t="shared" si="3486"/>
        <v/>
      </c>
      <c r="B11635" s="150">
        <f t="shared" si="3487"/>
        <v>0</v>
      </c>
      <c r="C11635" s="151"/>
      <c r="D11635" s="152" t="str">
        <f t="shared" si="3488"/>
        <v/>
      </c>
      <c r="E11635" s="153"/>
      <c r="F11635" s="224">
        <f t="shared" si="3489"/>
        <v>0</v>
      </c>
      <c r="G11635" s="273">
        <f t="shared" si="3490"/>
        <v>0</v>
      </c>
    </row>
    <row r="11636" spans="1:7" ht="24" customHeight="1" x14ac:dyDescent="0.2">
      <c r="A11636" s="175"/>
      <c r="D11636" s="58"/>
      <c r="E11636" s="59"/>
      <c r="F11636" s="162" t="s">
        <v>32</v>
      </c>
      <c r="G11636" s="274">
        <f>SUBTOTAL(9,G11628:G11635)</f>
        <v>0</v>
      </c>
    </row>
    <row r="11637" spans="1:7" ht="24" customHeight="1" x14ac:dyDescent="0.2">
      <c r="A11637" s="175"/>
      <c r="C11637" s="68" t="s">
        <v>606</v>
      </c>
      <c r="D11637" s="58"/>
      <c r="E11637" s="59"/>
      <c r="G11637" s="176"/>
    </row>
    <row r="11638" spans="1:7" s="155" customFormat="1" ht="24" customHeight="1" x14ac:dyDescent="0.2">
      <c r="A11638" s="152" t="str">
        <f t="shared" ref="A11638:A11646" si="3491">IFERROR(VLOOKUP(C11638,Tabla_Insumos,4,FALSE),"")</f>
        <v/>
      </c>
      <c r="B11638" s="150" t="str">
        <f t="shared" ref="B11638:B11646" si="3492">IFERROR(VLOOKUP(C11638,Tabla_Insumos,5,FALSE),"")</f>
        <v/>
      </c>
      <c r="C11638" s="151"/>
      <c r="D11638" s="152" t="str">
        <f t="shared" ref="D11638:D11646" si="3493">IFERROR(VLOOKUP(C11638,Tabla_Insumos,2,FALSE),"")</f>
        <v/>
      </c>
      <c r="E11638" s="153"/>
      <c r="F11638" s="224">
        <f t="shared" ref="F11638:F11646" si="3494">IFERROR(VLOOKUP(C11638,Tabla_Insumos,3,FALSE),0)</f>
        <v>0</v>
      </c>
      <c r="G11638" s="273">
        <f t="shared" ref="G11638:G11646" si="3495">ROUND(E11638*F11638,2)</f>
        <v>0</v>
      </c>
    </row>
    <row r="11639" spans="1:7" s="155" customFormat="1" ht="24" customHeight="1" x14ac:dyDescent="0.2">
      <c r="A11639" s="152" t="str">
        <f t="shared" si="3491"/>
        <v/>
      </c>
      <c r="B11639" s="150" t="str">
        <f t="shared" si="3492"/>
        <v/>
      </c>
      <c r="C11639" s="151"/>
      <c r="D11639" s="152" t="str">
        <f t="shared" si="3493"/>
        <v/>
      </c>
      <c r="E11639" s="153"/>
      <c r="F11639" s="224">
        <f t="shared" si="3494"/>
        <v>0</v>
      </c>
      <c r="G11639" s="273">
        <f t="shared" si="3495"/>
        <v>0</v>
      </c>
    </row>
    <row r="11640" spans="1:7" s="155" customFormat="1" ht="24" customHeight="1" x14ac:dyDescent="0.2">
      <c r="A11640" s="152" t="str">
        <f t="shared" si="3491"/>
        <v/>
      </c>
      <c r="B11640" s="150" t="str">
        <f t="shared" si="3492"/>
        <v/>
      </c>
      <c r="C11640" s="151"/>
      <c r="D11640" s="152" t="str">
        <f t="shared" si="3493"/>
        <v/>
      </c>
      <c r="E11640" s="153"/>
      <c r="F11640" s="224">
        <f t="shared" si="3494"/>
        <v>0</v>
      </c>
      <c r="G11640" s="273">
        <f t="shared" si="3495"/>
        <v>0</v>
      </c>
    </row>
    <row r="11641" spans="1:7" s="155" customFormat="1" ht="24" customHeight="1" x14ac:dyDescent="0.2">
      <c r="A11641" s="152" t="str">
        <f t="shared" si="3491"/>
        <v/>
      </c>
      <c r="B11641" s="150" t="str">
        <f t="shared" si="3492"/>
        <v/>
      </c>
      <c r="C11641" s="151"/>
      <c r="D11641" s="152" t="str">
        <f t="shared" si="3493"/>
        <v/>
      </c>
      <c r="E11641" s="153"/>
      <c r="F11641" s="224">
        <f t="shared" si="3494"/>
        <v>0</v>
      </c>
      <c r="G11641" s="273">
        <f t="shared" si="3495"/>
        <v>0</v>
      </c>
    </row>
    <row r="11642" spans="1:7" s="155" customFormat="1" ht="24" customHeight="1" x14ac:dyDescent="0.2">
      <c r="A11642" s="152" t="str">
        <f t="shared" si="3491"/>
        <v/>
      </c>
      <c r="B11642" s="150" t="str">
        <f t="shared" si="3492"/>
        <v/>
      </c>
      <c r="C11642" s="151"/>
      <c r="D11642" s="152" t="str">
        <f t="shared" si="3493"/>
        <v/>
      </c>
      <c r="E11642" s="153"/>
      <c r="F11642" s="224">
        <f t="shared" si="3494"/>
        <v>0</v>
      </c>
      <c r="G11642" s="273">
        <f t="shared" si="3495"/>
        <v>0</v>
      </c>
    </row>
    <row r="11643" spans="1:7" s="155" customFormat="1" ht="24" customHeight="1" x14ac:dyDescent="0.2">
      <c r="A11643" s="152" t="str">
        <f t="shared" si="3491"/>
        <v/>
      </c>
      <c r="B11643" s="150" t="str">
        <f t="shared" si="3492"/>
        <v/>
      </c>
      <c r="C11643" s="151"/>
      <c r="D11643" s="152" t="str">
        <f t="shared" si="3493"/>
        <v/>
      </c>
      <c r="E11643" s="153"/>
      <c r="F11643" s="224">
        <f t="shared" si="3494"/>
        <v>0</v>
      </c>
      <c r="G11643" s="273">
        <f t="shared" si="3495"/>
        <v>0</v>
      </c>
    </row>
    <row r="11644" spans="1:7" s="155" customFormat="1" ht="24" customHeight="1" x14ac:dyDescent="0.2">
      <c r="A11644" s="152" t="str">
        <f t="shared" si="3491"/>
        <v/>
      </c>
      <c r="B11644" s="150" t="str">
        <f t="shared" si="3492"/>
        <v/>
      </c>
      <c r="C11644" s="151"/>
      <c r="D11644" s="152" t="str">
        <f t="shared" si="3493"/>
        <v/>
      </c>
      <c r="E11644" s="153"/>
      <c r="F11644" s="224">
        <f t="shared" si="3494"/>
        <v>0</v>
      </c>
      <c r="G11644" s="273">
        <f t="shared" si="3495"/>
        <v>0</v>
      </c>
    </row>
    <row r="11645" spans="1:7" s="155" customFormat="1" ht="24" customHeight="1" x14ac:dyDescent="0.2">
      <c r="A11645" s="152" t="str">
        <f t="shared" si="3491"/>
        <v/>
      </c>
      <c r="B11645" s="150" t="str">
        <f t="shared" si="3492"/>
        <v/>
      </c>
      <c r="C11645" s="151"/>
      <c r="D11645" s="152" t="str">
        <f t="shared" si="3493"/>
        <v/>
      </c>
      <c r="E11645" s="153"/>
      <c r="F11645" s="224">
        <f t="shared" si="3494"/>
        <v>0</v>
      </c>
      <c r="G11645" s="273">
        <f t="shared" si="3495"/>
        <v>0</v>
      </c>
    </row>
    <row r="11646" spans="1:7" s="155" customFormat="1" ht="24" customHeight="1" x14ac:dyDescent="0.2">
      <c r="A11646" s="152" t="str">
        <f t="shared" si="3491"/>
        <v/>
      </c>
      <c r="B11646" s="150" t="str">
        <f t="shared" si="3492"/>
        <v/>
      </c>
      <c r="C11646" s="151"/>
      <c r="D11646" s="152" t="str">
        <f t="shared" si="3493"/>
        <v/>
      </c>
      <c r="E11646" s="153"/>
      <c r="F11646" s="224">
        <f t="shared" si="3494"/>
        <v>0</v>
      </c>
      <c r="G11646" s="273">
        <f t="shared" si="3495"/>
        <v>0</v>
      </c>
    </row>
    <row r="11647" spans="1:7" ht="24" customHeight="1" x14ac:dyDescent="0.2">
      <c r="A11647" s="177"/>
      <c r="B11647" s="58"/>
      <c r="D11647" s="58"/>
      <c r="E11647" s="59"/>
      <c r="F11647" s="162" t="s">
        <v>33</v>
      </c>
      <c r="G11647" s="274">
        <f>SUBTOTAL(9,G11638:G11646)</f>
        <v>0</v>
      </c>
    </row>
    <row r="11648" spans="1:7" ht="24" customHeight="1" x14ac:dyDescent="0.2">
      <c r="A11648" s="178"/>
      <c r="B11648" s="58"/>
      <c r="D11648" s="58"/>
      <c r="E11648" s="59"/>
      <c r="G11648" s="176"/>
    </row>
    <row r="11649" spans="1:123" ht="24" customHeight="1" x14ac:dyDescent="0.2">
      <c r="A11649" s="179" t="str">
        <f>B11607</f>
        <v/>
      </c>
      <c r="B11649" s="180" t="str">
        <f>C11607</f>
        <v/>
      </c>
      <c r="C11649" s="65"/>
      <c r="D11649" s="65" t="s">
        <v>34</v>
      </c>
      <c r="E11649" s="66"/>
      <c r="F11649" s="181" t="s">
        <v>35</v>
      </c>
      <c r="G11649" s="276">
        <f>SUBTOTAL(9,G11612:G11648)</f>
        <v>0</v>
      </c>
    </row>
    <row r="11651" spans="1:123" ht="24" customHeight="1" x14ac:dyDescent="0.2">
      <c r="A11651" s="163" t="s">
        <v>37</v>
      </c>
      <c r="B11651" s="164"/>
      <c r="C11651" s="164"/>
      <c r="D11651" s="164"/>
      <c r="E11651" s="164"/>
      <c r="F11651" s="164"/>
      <c r="G11651" s="165"/>
    </row>
    <row r="11652" spans="1:123" ht="24" customHeight="1" x14ac:dyDescent="0.2">
      <c r="A11652" s="166" t="s">
        <v>602</v>
      </c>
      <c r="B11652" s="54" t="str">
        <f>Comitente</f>
        <v>SUBSECRETARIA DE ARQUITECTURA</v>
      </c>
      <c r="C11652" s="50"/>
      <c r="D11652" s="55"/>
      <c r="E11652" s="55"/>
      <c r="F11652" s="56"/>
      <c r="G11652" s="167"/>
    </row>
    <row r="11653" spans="1:123" ht="24" customHeight="1" x14ac:dyDescent="0.2">
      <c r="A11653" s="166" t="s">
        <v>603</v>
      </c>
      <c r="B11653" s="54">
        <f>Contratista</f>
        <v>0</v>
      </c>
      <c r="C11653" s="51"/>
      <c r="D11653" s="51"/>
      <c r="E11653" s="51"/>
      <c r="F11653" s="57"/>
      <c r="G11653" s="168"/>
    </row>
    <row r="11654" spans="1:123" ht="24" customHeight="1" x14ac:dyDescent="0.2">
      <c r="A11654" s="166" t="s">
        <v>24</v>
      </c>
      <c r="B11654" s="54" t="str">
        <f>Obra</f>
        <v xml:space="preserve">CONSTRUCCIÓN C.I.C. BARRIO SIERRAS DE MARQUESADO    </v>
      </c>
      <c r="C11654" s="51"/>
      <c r="D11654" s="51"/>
      <c r="E11654" s="51"/>
      <c r="F11654" s="57" t="s">
        <v>38</v>
      </c>
      <c r="G11654" s="169">
        <f>Fecha_Base</f>
        <v>0</v>
      </c>
    </row>
    <row r="11655" spans="1:123" ht="24" customHeight="1" x14ac:dyDescent="0.2">
      <c r="A11655" s="170" t="s">
        <v>601</v>
      </c>
      <c r="B11655" s="52" t="str">
        <f>Ubicación</f>
        <v>DEPARTAMENTO Rivadavia</v>
      </c>
      <c r="C11655" s="52"/>
      <c r="D11655" s="58"/>
      <c r="E11655" s="59"/>
      <c r="G11655" s="171"/>
    </row>
    <row r="11656" spans="1:123" ht="24" customHeight="1" x14ac:dyDescent="0.2">
      <c r="A11656" s="170" t="s">
        <v>39</v>
      </c>
      <c r="B11656" s="61" t="str">
        <f>IFERROR(VALUE(LEFT(B11657,FIND(".",B11657)-1)),"")</f>
        <v/>
      </c>
      <c r="C11656" s="53" t="str">
        <f>IFERROR(VLOOKUP(B11656,Tabla_CyP,2,FALSE),"")</f>
        <v/>
      </c>
      <c r="E11656" s="59"/>
      <c r="G11656" s="171"/>
    </row>
    <row r="11657" spans="1:123" ht="24" customHeight="1" x14ac:dyDescent="0.2">
      <c r="A11657" s="170" t="s">
        <v>25</v>
      </c>
      <c r="B11657" s="62" t="str">
        <f>IFERROR(VLOOKUP(COUNTIF($A$1:A11657,"ANALISIS DE PRECIOS"),Tabla_NumeroItem,2,FALSE),"")</f>
        <v/>
      </c>
      <c r="C11657" s="53" t="str">
        <f>IFERROR(VLOOKUP(B11657,Tabla_CyP,2,FALSE),"")</f>
        <v/>
      </c>
      <c r="D11657" s="58"/>
      <c r="E11657" s="59"/>
      <c r="F11657" s="57" t="s">
        <v>26</v>
      </c>
      <c r="G11657" s="172" t="str">
        <f>IFERROR(VLOOKUP(B11657,Tabla_CyP,4,FALSE),"")</f>
        <v/>
      </c>
    </row>
    <row r="11658" spans="1:123" ht="24" customHeight="1" x14ac:dyDescent="0.2">
      <c r="A11658" s="170"/>
      <c r="B11658" s="52"/>
      <c r="D11658" s="58"/>
      <c r="E11658" s="59"/>
      <c r="G11658" s="171"/>
    </row>
    <row r="11659" spans="1:123" ht="24" customHeight="1" x14ac:dyDescent="0.2">
      <c r="A11659" s="328" t="s">
        <v>507</v>
      </c>
      <c r="B11659" s="329"/>
      <c r="C11659" s="330" t="s">
        <v>0</v>
      </c>
      <c r="D11659" s="330" t="s">
        <v>27</v>
      </c>
      <c r="E11659" s="332" t="s">
        <v>28</v>
      </c>
      <c r="F11659" s="334" t="s">
        <v>29</v>
      </c>
      <c r="G11659" s="334" t="s">
        <v>30</v>
      </c>
    </row>
    <row r="11660" spans="1:123" s="58" customFormat="1" ht="24" customHeight="1" x14ac:dyDescent="0.2">
      <c r="A11660" s="63" t="s">
        <v>508</v>
      </c>
      <c r="B11660" s="63" t="s">
        <v>509</v>
      </c>
      <c r="C11660" s="331"/>
      <c r="D11660" s="331"/>
      <c r="E11660" s="333"/>
      <c r="F11660" s="335"/>
      <c r="G11660" s="335"/>
      <c r="H11660" s="156"/>
      <c r="I11660" s="156"/>
      <c r="J11660" s="156"/>
      <c r="K11660" s="156"/>
      <c r="L11660" s="156"/>
      <c r="M11660" s="156"/>
      <c r="N11660" s="156"/>
      <c r="O11660" s="156"/>
      <c r="P11660" s="156"/>
      <c r="Q11660" s="156"/>
      <c r="R11660" s="156"/>
      <c r="S11660" s="156"/>
      <c r="T11660" s="156"/>
      <c r="U11660" s="156"/>
      <c r="V11660" s="156"/>
      <c r="W11660" s="156"/>
      <c r="X11660" s="156"/>
      <c r="Y11660" s="156"/>
      <c r="Z11660" s="156"/>
      <c r="AA11660" s="156"/>
      <c r="AB11660" s="156"/>
      <c r="AC11660" s="156"/>
      <c r="AD11660" s="156"/>
      <c r="AE11660" s="156"/>
      <c r="AF11660" s="156"/>
      <c r="AG11660" s="156"/>
      <c r="AH11660" s="156"/>
      <c r="AI11660" s="156"/>
      <c r="AJ11660" s="156"/>
      <c r="AK11660" s="156"/>
      <c r="AL11660" s="156"/>
      <c r="AM11660" s="156"/>
      <c r="AN11660" s="156"/>
      <c r="AO11660" s="156"/>
      <c r="AP11660" s="156"/>
      <c r="AQ11660" s="156"/>
      <c r="AR11660" s="156"/>
      <c r="AS11660" s="156"/>
      <c r="AT11660" s="156"/>
      <c r="AU11660" s="156"/>
      <c r="AV11660" s="156"/>
      <c r="AW11660" s="156"/>
      <c r="AX11660" s="156"/>
      <c r="AY11660" s="156"/>
      <c r="AZ11660" s="156"/>
      <c r="BA11660" s="156"/>
      <c r="BB11660" s="156"/>
      <c r="BC11660" s="156"/>
      <c r="BD11660" s="156"/>
      <c r="BE11660" s="156"/>
      <c r="BF11660" s="156"/>
      <c r="BG11660" s="156"/>
      <c r="BH11660" s="156"/>
      <c r="BI11660" s="156"/>
      <c r="BJ11660" s="156"/>
      <c r="BK11660" s="156"/>
      <c r="BL11660" s="156"/>
      <c r="BM11660" s="156"/>
      <c r="BN11660" s="156"/>
      <c r="BO11660" s="156"/>
      <c r="BP11660" s="156"/>
      <c r="BQ11660" s="156"/>
      <c r="BR11660" s="156"/>
      <c r="BS11660" s="156"/>
      <c r="BT11660" s="156"/>
      <c r="BU11660" s="156"/>
      <c r="BV11660" s="156"/>
      <c r="BW11660" s="156"/>
      <c r="BX11660" s="156"/>
      <c r="BY11660" s="156"/>
      <c r="BZ11660" s="156"/>
      <c r="CA11660" s="156"/>
      <c r="CB11660" s="156"/>
      <c r="CC11660" s="156"/>
      <c r="CD11660" s="156"/>
      <c r="CE11660" s="156"/>
      <c r="CF11660" s="156"/>
      <c r="CG11660" s="156"/>
      <c r="CH11660" s="156"/>
      <c r="CI11660" s="156"/>
      <c r="CJ11660" s="156"/>
      <c r="CK11660" s="156"/>
      <c r="CL11660" s="156"/>
      <c r="CM11660" s="156"/>
      <c r="CN11660" s="156"/>
      <c r="CO11660" s="156"/>
      <c r="CP11660" s="156"/>
      <c r="CQ11660" s="156"/>
      <c r="CR11660" s="156"/>
      <c r="CS11660" s="156"/>
      <c r="CT11660" s="156"/>
      <c r="CU11660" s="156"/>
      <c r="CV11660" s="156"/>
      <c r="CW11660" s="156"/>
      <c r="CX11660" s="156"/>
      <c r="CY11660" s="156"/>
      <c r="CZ11660" s="156"/>
      <c r="DA11660" s="156"/>
      <c r="DB11660" s="156"/>
      <c r="DC11660" s="156"/>
      <c r="DD11660" s="156"/>
      <c r="DE11660" s="156"/>
      <c r="DF11660" s="156"/>
      <c r="DG11660" s="156"/>
      <c r="DH11660" s="156"/>
      <c r="DI11660" s="156"/>
      <c r="DJ11660" s="156"/>
      <c r="DK11660" s="156"/>
      <c r="DL11660" s="156"/>
      <c r="DM11660" s="156"/>
      <c r="DN11660" s="156"/>
      <c r="DO11660" s="156"/>
      <c r="DP11660" s="156"/>
      <c r="DQ11660" s="156"/>
      <c r="DR11660" s="156"/>
      <c r="DS11660" s="156"/>
    </row>
    <row r="11661" spans="1:123" ht="24" customHeight="1" x14ac:dyDescent="0.2">
      <c r="A11661" s="173"/>
      <c r="B11661" s="64"/>
      <c r="C11661" s="87" t="s">
        <v>604</v>
      </c>
      <c r="D11661" s="65"/>
      <c r="E11661" s="66"/>
      <c r="F11661" s="67"/>
      <c r="G11661" s="174"/>
    </row>
    <row r="11662" spans="1:123" s="155" customFormat="1" ht="24" customHeight="1" x14ac:dyDescent="0.2">
      <c r="A11662" s="152" t="str">
        <f t="shared" ref="A11662:A11675" si="3496">IFERROR(VLOOKUP(C11662,Tabla_Insumos,4,FALSE),"")</f>
        <v/>
      </c>
      <c r="B11662" s="150" t="str">
        <f>IFERROR(VLOOKUP(C11662,Tabla_Insumos,5,FALSE),"")</f>
        <v/>
      </c>
      <c r="C11662" s="151"/>
      <c r="D11662" s="152" t="str">
        <f t="shared" ref="D11662:D11675" si="3497">IFERROR(VLOOKUP(C11662,Tabla_Insumos,2,FALSE),"")</f>
        <v/>
      </c>
      <c r="E11662" s="153"/>
      <c r="F11662" s="224">
        <f t="shared" ref="F11662:F11675" si="3498">IFERROR(VLOOKUP(C11662,Tabla_Insumos,3,FALSE),0)</f>
        <v>0</v>
      </c>
      <c r="G11662" s="273">
        <f>ROUND(E11662*F11662,2)</f>
        <v>0</v>
      </c>
    </row>
    <row r="11663" spans="1:123" s="155" customFormat="1" ht="24" customHeight="1" x14ac:dyDescent="0.2">
      <c r="A11663" s="152" t="str">
        <f t="shared" si="3496"/>
        <v/>
      </c>
      <c r="B11663" s="150" t="str">
        <f t="shared" ref="B11663:B11675" si="3499">IFERROR(VLOOKUP(C11663,Tabla_Insumos,5,FALSE),"")</f>
        <v/>
      </c>
      <c r="C11663" s="151"/>
      <c r="D11663" s="152" t="str">
        <f t="shared" si="3497"/>
        <v/>
      </c>
      <c r="E11663" s="153"/>
      <c r="F11663" s="224">
        <f t="shared" si="3498"/>
        <v>0</v>
      </c>
      <c r="G11663" s="273">
        <f t="shared" ref="G11663:G11675" si="3500">ROUND(E11663*F11663,2)</f>
        <v>0</v>
      </c>
    </row>
    <row r="11664" spans="1:123" s="155" customFormat="1" ht="24" customHeight="1" x14ac:dyDescent="0.2">
      <c r="A11664" s="152" t="str">
        <f t="shared" si="3496"/>
        <v/>
      </c>
      <c r="B11664" s="150" t="str">
        <f t="shared" si="3499"/>
        <v/>
      </c>
      <c r="C11664" s="151"/>
      <c r="D11664" s="152" t="str">
        <f t="shared" si="3497"/>
        <v/>
      </c>
      <c r="E11664" s="153"/>
      <c r="F11664" s="224">
        <f t="shared" si="3498"/>
        <v>0</v>
      </c>
      <c r="G11664" s="273">
        <f t="shared" si="3500"/>
        <v>0</v>
      </c>
    </row>
    <row r="11665" spans="1:7" s="155" customFormat="1" ht="24" customHeight="1" x14ac:dyDescent="0.2">
      <c r="A11665" s="152" t="str">
        <f t="shared" si="3496"/>
        <v/>
      </c>
      <c r="B11665" s="150" t="str">
        <f t="shared" si="3499"/>
        <v/>
      </c>
      <c r="C11665" s="151"/>
      <c r="D11665" s="152" t="str">
        <f t="shared" si="3497"/>
        <v/>
      </c>
      <c r="E11665" s="153"/>
      <c r="F11665" s="224">
        <f t="shared" si="3498"/>
        <v>0</v>
      </c>
      <c r="G11665" s="273">
        <f t="shared" si="3500"/>
        <v>0</v>
      </c>
    </row>
    <row r="11666" spans="1:7" s="155" customFormat="1" ht="24" customHeight="1" x14ac:dyDescent="0.2">
      <c r="A11666" s="152" t="str">
        <f t="shared" si="3496"/>
        <v/>
      </c>
      <c r="B11666" s="150" t="str">
        <f t="shared" si="3499"/>
        <v/>
      </c>
      <c r="C11666" s="151"/>
      <c r="D11666" s="152" t="str">
        <f t="shared" si="3497"/>
        <v/>
      </c>
      <c r="E11666" s="153"/>
      <c r="F11666" s="224">
        <f t="shared" si="3498"/>
        <v>0</v>
      </c>
      <c r="G11666" s="273">
        <f t="shared" si="3500"/>
        <v>0</v>
      </c>
    </row>
    <row r="11667" spans="1:7" s="155" customFormat="1" ht="24" customHeight="1" x14ac:dyDescent="0.2">
      <c r="A11667" s="152" t="str">
        <f t="shared" si="3496"/>
        <v/>
      </c>
      <c r="B11667" s="150" t="str">
        <f t="shared" si="3499"/>
        <v/>
      </c>
      <c r="C11667" s="151"/>
      <c r="D11667" s="152" t="str">
        <f t="shared" si="3497"/>
        <v/>
      </c>
      <c r="E11667" s="153"/>
      <c r="F11667" s="224">
        <f t="shared" si="3498"/>
        <v>0</v>
      </c>
      <c r="G11667" s="273">
        <f t="shared" si="3500"/>
        <v>0</v>
      </c>
    </row>
    <row r="11668" spans="1:7" s="155" customFormat="1" ht="24" customHeight="1" x14ac:dyDescent="0.2">
      <c r="A11668" s="152" t="str">
        <f t="shared" si="3496"/>
        <v/>
      </c>
      <c r="B11668" s="150" t="str">
        <f t="shared" si="3499"/>
        <v/>
      </c>
      <c r="C11668" s="151"/>
      <c r="D11668" s="152" t="str">
        <f t="shared" si="3497"/>
        <v/>
      </c>
      <c r="E11668" s="153"/>
      <c r="F11668" s="224">
        <f t="shared" si="3498"/>
        <v>0</v>
      </c>
      <c r="G11668" s="273">
        <f t="shared" si="3500"/>
        <v>0</v>
      </c>
    </row>
    <row r="11669" spans="1:7" s="155" customFormat="1" ht="24" customHeight="1" x14ac:dyDescent="0.2">
      <c r="A11669" s="152" t="str">
        <f t="shared" si="3496"/>
        <v/>
      </c>
      <c r="B11669" s="150" t="str">
        <f t="shared" si="3499"/>
        <v/>
      </c>
      <c r="C11669" s="151"/>
      <c r="D11669" s="152" t="str">
        <f t="shared" si="3497"/>
        <v/>
      </c>
      <c r="E11669" s="153"/>
      <c r="F11669" s="224">
        <f t="shared" si="3498"/>
        <v>0</v>
      </c>
      <c r="G11669" s="273">
        <f t="shared" si="3500"/>
        <v>0</v>
      </c>
    </row>
    <row r="11670" spans="1:7" s="155" customFormat="1" ht="24" customHeight="1" x14ac:dyDescent="0.2">
      <c r="A11670" s="152" t="str">
        <f t="shared" si="3496"/>
        <v/>
      </c>
      <c r="B11670" s="150" t="str">
        <f t="shared" si="3499"/>
        <v/>
      </c>
      <c r="C11670" s="151"/>
      <c r="D11670" s="152" t="str">
        <f t="shared" si="3497"/>
        <v/>
      </c>
      <c r="E11670" s="153"/>
      <c r="F11670" s="224">
        <f t="shared" si="3498"/>
        <v>0</v>
      </c>
      <c r="G11670" s="273">
        <f t="shared" si="3500"/>
        <v>0</v>
      </c>
    </row>
    <row r="11671" spans="1:7" s="155" customFormat="1" ht="24" customHeight="1" x14ac:dyDescent="0.2">
      <c r="A11671" s="152" t="str">
        <f t="shared" si="3496"/>
        <v/>
      </c>
      <c r="B11671" s="150" t="str">
        <f t="shared" si="3499"/>
        <v/>
      </c>
      <c r="C11671" s="151"/>
      <c r="D11671" s="152" t="str">
        <f t="shared" si="3497"/>
        <v/>
      </c>
      <c r="E11671" s="153"/>
      <c r="F11671" s="224">
        <f t="shared" si="3498"/>
        <v>0</v>
      </c>
      <c r="G11671" s="273">
        <f t="shared" si="3500"/>
        <v>0</v>
      </c>
    </row>
    <row r="11672" spans="1:7" s="155" customFormat="1" ht="24" customHeight="1" x14ac:dyDescent="0.2">
      <c r="A11672" s="152" t="str">
        <f t="shared" si="3496"/>
        <v/>
      </c>
      <c r="B11672" s="150" t="str">
        <f t="shared" si="3499"/>
        <v/>
      </c>
      <c r="C11672" s="151"/>
      <c r="D11672" s="152" t="str">
        <f t="shared" si="3497"/>
        <v/>
      </c>
      <c r="E11672" s="153"/>
      <c r="F11672" s="224">
        <f t="shared" si="3498"/>
        <v>0</v>
      </c>
      <c r="G11672" s="273">
        <f t="shared" si="3500"/>
        <v>0</v>
      </c>
    </row>
    <row r="11673" spans="1:7" s="155" customFormat="1" ht="24" customHeight="1" x14ac:dyDescent="0.2">
      <c r="A11673" s="152" t="str">
        <f t="shared" si="3496"/>
        <v/>
      </c>
      <c r="B11673" s="150" t="str">
        <f t="shared" si="3499"/>
        <v/>
      </c>
      <c r="C11673" s="151"/>
      <c r="D11673" s="152" t="str">
        <f t="shared" si="3497"/>
        <v/>
      </c>
      <c r="E11673" s="153"/>
      <c r="F11673" s="224">
        <f t="shared" si="3498"/>
        <v>0</v>
      </c>
      <c r="G11673" s="273">
        <f t="shared" si="3500"/>
        <v>0</v>
      </c>
    </row>
    <row r="11674" spans="1:7" s="155" customFormat="1" ht="24" customHeight="1" x14ac:dyDescent="0.2">
      <c r="A11674" s="152" t="str">
        <f t="shared" si="3496"/>
        <v/>
      </c>
      <c r="B11674" s="150" t="str">
        <f t="shared" si="3499"/>
        <v/>
      </c>
      <c r="C11674" s="151"/>
      <c r="D11674" s="152" t="str">
        <f t="shared" si="3497"/>
        <v/>
      </c>
      <c r="E11674" s="153"/>
      <c r="F11674" s="224">
        <f t="shared" si="3498"/>
        <v>0</v>
      </c>
      <c r="G11674" s="273">
        <f t="shared" si="3500"/>
        <v>0</v>
      </c>
    </row>
    <row r="11675" spans="1:7" s="155" customFormat="1" ht="24" customHeight="1" x14ac:dyDescent="0.2">
      <c r="A11675" s="152" t="str">
        <f t="shared" si="3496"/>
        <v/>
      </c>
      <c r="B11675" s="150" t="str">
        <f t="shared" si="3499"/>
        <v/>
      </c>
      <c r="C11675" s="151"/>
      <c r="D11675" s="152" t="str">
        <f t="shared" si="3497"/>
        <v/>
      </c>
      <c r="E11675" s="153"/>
      <c r="F11675" s="154">
        <f t="shared" si="3498"/>
        <v>0</v>
      </c>
      <c r="G11675" s="273">
        <f t="shared" si="3500"/>
        <v>0</v>
      </c>
    </row>
    <row r="11676" spans="1:7" ht="24" customHeight="1" x14ac:dyDescent="0.2">
      <c r="A11676" s="175"/>
      <c r="D11676" s="58"/>
      <c r="E11676" s="59"/>
      <c r="F11676" s="162" t="s">
        <v>31</v>
      </c>
      <c r="G11676" s="274">
        <f>SUBTOTAL(9,G11662:G11675)</f>
        <v>0</v>
      </c>
    </row>
    <row r="11677" spans="1:7" ht="24" customHeight="1" x14ac:dyDescent="0.2">
      <c r="A11677" s="175"/>
      <c r="C11677" s="68" t="s">
        <v>605</v>
      </c>
      <c r="D11677" s="58"/>
      <c r="E11677" s="59"/>
      <c r="G11677" s="176"/>
    </row>
    <row r="11678" spans="1:7" s="155" customFormat="1" ht="24" customHeight="1" x14ac:dyDescent="0.2">
      <c r="A11678" s="152" t="str">
        <f t="shared" ref="A11678:A11685" si="3501">IFERROR(VLOOKUP(C11678,Tabla_Insumos,4,FALSE),"")</f>
        <v/>
      </c>
      <c r="B11678" s="150">
        <f t="shared" ref="B11678:B11685" si="3502">IFERROR(VLOOKUP(A11678,Tabla_Indices,5,FALSE),"")</f>
        <v>0</v>
      </c>
      <c r="C11678" s="151"/>
      <c r="D11678" s="152" t="str">
        <f t="shared" ref="D11678:D11685" si="3503">IFERROR(VLOOKUP(C11678,Tabla_Insumos,2,FALSE),"")</f>
        <v/>
      </c>
      <c r="E11678" s="153"/>
      <c r="F11678" s="275">
        <f t="shared" ref="F11678:F11685" si="3504">IFERROR(VLOOKUP(C11678,Tabla_Insumos,3,FALSE),0)</f>
        <v>0</v>
      </c>
      <c r="G11678" s="273">
        <f>ROUND(E11678*F11678,2)</f>
        <v>0</v>
      </c>
    </row>
    <row r="11679" spans="1:7" s="155" customFormat="1" ht="24" customHeight="1" x14ac:dyDescent="0.2">
      <c r="A11679" s="152" t="str">
        <f t="shared" si="3501"/>
        <v/>
      </c>
      <c r="B11679" s="150">
        <f t="shared" si="3502"/>
        <v>0</v>
      </c>
      <c r="C11679" s="151"/>
      <c r="D11679" s="152" t="str">
        <f t="shared" si="3503"/>
        <v/>
      </c>
      <c r="E11679" s="153"/>
      <c r="F11679" s="275">
        <f t="shared" si="3504"/>
        <v>0</v>
      </c>
      <c r="G11679" s="273">
        <f>ROUND(E11679*F11679,2)</f>
        <v>0</v>
      </c>
    </row>
    <row r="11680" spans="1:7" s="155" customFormat="1" ht="24" customHeight="1" x14ac:dyDescent="0.2">
      <c r="A11680" s="152" t="str">
        <f t="shared" si="3501"/>
        <v/>
      </c>
      <c r="B11680" s="150">
        <f t="shared" si="3502"/>
        <v>0</v>
      </c>
      <c r="C11680" s="151"/>
      <c r="D11680" s="152" t="str">
        <f t="shared" si="3503"/>
        <v/>
      </c>
      <c r="E11680" s="153"/>
      <c r="F11680" s="275">
        <f t="shared" si="3504"/>
        <v>0</v>
      </c>
      <c r="G11680" s="273">
        <f t="shared" ref="G11680:G11685" si="3505">ROUND(E11680*F11680,2)</f>
        <v>0</v>
      </c>
    </row>
    <row r="11681" spans="1:7" s="155" customFormat="1" ht="24" customHeight="1" x14ac:dyDescent="0.2">
      <c r="A11681" s="152" t="str">
        <f t="shared" si="3501"/>
        <v/>
      </c>
      <c r="B11681" s="150">
        <f t="shared" si="3502"/>
        <v>0</v>
      </c>
      <c r="C11681" s="151"/>
      <c r="D11681" s="152" t="str">
        <f t="shared" si="3503"/>
        <v/>
      </c>
      <c r="E11681" s="153"/>
      <c r="F11681" s="275">
        <f t="shared" si="3504"/>
        <v>0</v>
      </c>
      <c r="G11681" s="273">
        <f t="shared" si="3505"/>
        <v>0</v>
      </c>
    </row>
    <row r="11682" spans="1:7" s="155" customFormat="1" ht="24" customHeight="1" x14ac:dyDescent="0.2">
      <c r="A11682" s="152" t="str">
        <f t="shared" si="3501"/>
        <v/>
      </c>
      <c r="B11682" s="150">
        <f t="shared" si="3502"/>
        <v>0</v>
      </c>
      <c r="C11682" s="151"/>
      <c r="D11682" s="152" t="str">
        <f t="shared" si="3503"/>
        <v/>
      </c>
      <c r="E11682" s="153"/>
      <c r="F11682" s="224">
        <f t="shared" si="3504"/>
        <v>0</v>
      </c>
      <c r="G11682" s="273">
        <f t="shared" si="3505"/>
        <v>0</v>
      </c>
    </row>
    <row r="11683" spans="1:7" s="155" customFormat="1" ht="24" customHeight="1" x14ac:dyDescent="0.2">
      <c r="A11683" s="152" t="str">
        <f t="shared" si="3501"/>
        <v/>
      </c>
      <c r="B11683" s="150">
        <f t="shared" si="3502"/>
        <v>0</v>
      </c>
      <c r="C11683" s="151"/>
      <c r="D11683" s="152" t="str">
        <f t="shared" si="3503"/>
        <v/>
      </c>
      <c r="E11683" s="153"/>
      <c r="F11683" s="224">
        <f t="shared" si="3504"/>
        <v>0</v>
      </c>
      <c r="G11683" s="273">
        <f t="shared" si="3505"/>
        <v>0</v>
      </c>
    </row>
    <row r="11684" spans="1:7" s="155" customFormat="1" ht="24" customHeight="1" x14ac:dyDescent="0.2">
      <c r="A11684" s="152" t="str">
        <f t="shared" si="3501"/>
        <v/>
      </c>
      <c r="B11684" s="150">
        <f t="shared" si="3502"/>
        <v>0</v>
      </c>
      <c r="C11684" s="151"/>
      <c r="D11684" s="152" t="str">
        <f t="shared" si="3503"/>
        <v/>
      </c>
      <c r="E11684" s="153"/>
      <c r="F11684" s="224">
        <f t="shared" si="3504"/>
        <v>0</v>
      </c>
      <c r="G11684" s="273">
        <f t="shared" si="3505"/>
        <v>0</v>
      </c>
    </row>
    <row r="11685" spans="1:7" s="155" customFormat="1" ht="24" customHeight="1" x14ac:dyDescent="0.2">
      <c r="A11685" s="152" t="str">
        <f t="shared" si="3501"/>
        <v/>
      </c>
      <c r="B11685" s="150">
        <f t="shared" si="3502"/>
        <v>0</v>
      </c>
      <c r="C11685" s="151"/>
      <c r="D11685" s="152" t="str">
        <f t="shared" si="3503"/>
        <v/>
      </c>
      <c r="E11685" s="153"/>
      <c r="F11685" s="224">
        <f t="shared" si="3504"/>
        <v>0</v>
      </c>
      <c r="G11685" s="273">
        <f t="shared" si="3505"/>
        <v>0</v>
      </c>
    </row>
    <row r="11686" spans="1:7" ht="24" customHeight="1" x14ac:dyDescent="0.2">
      <c r="A11686" s="175"/>
      <c r="D11686" s="58"/>
      <c r="E11686" s="59"/>
      <c r="F11686" s="162" t="s">
        <v>32</v>
      </c>
      <c r="G11686" s="274">
        <f>SUBTOTAL(9,G11678:G11685)</f>
        <v>0</v>
      </c>
    </row>
    <row r="11687" spans="1:7" ht="24" customHeight="1" x14ac:dyDescent="0.2">
      <c r="A11687" s="175"/>
      <c r="C11687" s="68" t="s">
        <v>606</v>
      </c>
      <c r="D11687" s="58"/>
      <c r="E11687" s="59"/>
      <c r="G11687" s="176"/>
    </row>
    <row r="11688" spans="1:7" s="155" customFormat="1" ht="24" customHeight="1" x14ac:dyDescent="0.2">
      <c r="A11688" s="152" t="str">
        <f t="shared" ref="A11688:A11696" si="3506">IFERROR(VLOOKUP(C11688,Tabla_Insumos,4,FALSE),"")</f>
        <v/>
      </c>
      <c r="B11688" s="150" t="str">
        <f t="shared" ref="B11688:B11696" si="3507">IFERROR(VLOOKUP(C11688,Tabla_Insumos,5,FALSE),"")</f>
        <v/>
      </c>
      <c r="C11688" s="151"/>
      <c r="D11688" s="152" t="str">
        <f t="shared" ref="D11688:D11696" si="3508">IFERROR(VLOOKUP(C11688,Tabla_Insumos,2,FALSE),"")</f>
        <v/>
      </c>
      <c r="E11688" s="153"/>
      <c r="F11688" s="224">
        <f t="shared" ref="F11688:F11696" si="3509">IFERROR(VLOOKUP(C11688,Tabla_Insumos,3,FALSE),0)</f>
        <v>0</v>
      </c>
      <c r="G11688" s="273">
        <f t="shared" ref="G11688:G11696" si="3510">ROUND(E11688*F11688,2)</f>
        <v>0</v>
      </c>
    </row>
    <row r="11689" spans="1:7" s="155" customFormat="1" ht="24" customHeight="1" x14ac:dyDescent="0.2">
      <c r="A11689" s="152" t="str">
        <f t="shared" si="3506"/>
        <v/>
      </c>
      <c r="B11689" s="150" t="str">
        <f t="shared" si="3507"/>
        <v/>
      </c>
      <c r="C11689" s="151"/>
      <c r="D11689" s="152" t="str">
        <f t="shared" si="3508"/>
        <v/>
      </c>
      <c r="E11689" s="153"/>
      <c r="F11689" s="224">
        <f t="shared" si="3509"/>
        <v>0</v>
      </c>
      <c r="G11689" s="273">
        <f t="shared" si="3510"/>
        <v>0</v>
      </c>
    </row>
    <row r="11690" spans="1:7" s="155" customFormat="1" ht="24" customHeight="1" x14ac:dyDescent="0.2">
      <c r="A11690" s="152" t="str">
        <f t="shared" si="3506"/>
        <v/>
      </c>
      <c r="B11690" s="150" t="str">
        <f t="shared" si="3507"/>
        <v/>
      </c>
      <c r="C11690" s="151"/>
      <c r="D11690" s="152" t="str">
        <f t="shared" si="3508"/>
        <v/>
      </c>
      <c r="E11690" s="153"/>
      <c r="F11690" s="224">
        <f t="shared" si="3509"/>
        <v>0</v>
      </c>
      <c r="G11690" s="273">
        <f t="shared" si="3510"/>
        <v>0</v>
      </c>
    </row>
    <row r="11691" spans="1:7" s="155" customFormat="1" ht="24" customHeight="1" x14ac:dyDescent="0.2">
      <c r="A11691" s="152" t="str">
        <f t="shared" si="3506"/>
        <v/>
      </c>
      <c r="B11691" s="150" t="str">
        <f t="shared" si="3507"/>
        <v/>
      </c>
      <c r="C11691" s="151"/>
      <c r="D11691" s="152" t="str">
        <f t="shared" si="3508"/>
        <v/>
      </c>
      <c r="E11691" s="153"/>
      <c r="F11691" s="224">
        <f t="shared" si="3509"/>
        <v>0</v>
      </c>
      <c r="G11691" s="273">
        <f t="shared" si="3510"/>
        <v>0</v>
      </c>
    </row>
    <row r="11692" spans="1:7" s="155" customFormat="1" ht="24" customHeight="1" x14ac:dyDescent="0.2">
      <c r="A11692" s="152" t="str">
        <f t="shared" si="3506"/>
        <v/>
      </c>
      <c r="B11692" s="150" t="str">
        <f t="shared" si="3507"/>
        <v/>
      </c>
      <c r="C11692" s="151"/>
      <c r="D11692" s="152" t="str">
        <f t="shared" si="3508"/>
        <v/>
      </c>
      <c r="E11692" s="153"/>
      <c r="F11692" s="224">
        <f t="shared" si="3509"/>
        <v>0</v>
      </c>
      <c r="G11692" s="273">
        <f t="shared" si="3510"/>
        <v>0</v>
      </c>
    </row>
    <row r="11693" spans="1:7" s="155" customFormat="1" ht="24" customHeight="1" x14ac:dyDescent="0.2">
      <c r="A11693" s="152" t="str">
        <f t="shared" si="3506"/>
        <v/>
      </c>
      <c r="B11693" s="150" t="str">
        <f t="shared" si="3507"/>
        <v/>
      </c>
      <c r="C11693" s="151"/>
      <c r="D11693" s="152" t="str">
        <f t="shared" si="3508"/>
        <v/>
      </c>
      <c r="E11693" s="153"/>
      <c r="F11693" s="224">
        <f t="shared" si="3509"/>
        <v>0</v>
      </c>
      <c r="G11693" s="273">
        <f t="shared" si="3510"/>
        <v>0</v>
      </c>
    </row>
    <row r="11694" spans="1:7" s="155" customFormat="1" ht="24" customHeight="1" x14ac:dyDescent="0.2">
      <c r="A11694" s="152" t="str">
        <f t="shared" si="3506"/>
        <v/>
      </c>
      <c r="B11694" s="150" t="str">
        <f t="shared" si="3507"/>
        <v/>
      </c>
      <c r="C11694" s="151"/>
      <c r="D11694" s="152" t="str">
        <f t="shared" si="3508"/>
        <v/>
      </c>
      <c r="E11694" s="153"/>
      <c r="F11694" s="224">
        <f t="shared" si="3509"/>
        <v>0</v>
      </c>
      <c r="G11694" s="273">
        <f t="shared" si="3510"/>
        <v>0</v>
      </c>
    </row>
    <row r="11695" spans="1:7" s="155" customFormat="1" ht="24" customHeight="1" x14ac:dyDescent="0.2">
      <c r="A11695" s="152" t="str">
        <f t="shared" si="3506"/>
        <v/>
      </c>
      <c r="B11695" s="150" t="str">
        <f t="shared" si="3507"/>
        <v/>
      </c>
      <c r="C11695" s="151"/>
      <c r="D11695" s="152" t="str">
        <f t="shared" si="3508"/>
        <v/>
      </c>
      <c r="E11695" s="153"/>
      <c r="F11695" s="224">
        <f t="shared" si="3509"/>
        <v>0</v>
      </c>
      <c r="G11695" s="273">
        <f t="shared" si="3510"/>
        <v>0</v>
      </c>
    </row>
    <row r="11696" spans="1:7" s="155" customFormat="1" ht="24" customHeight="1" x14ac:dyDescent="0.2">
      <c r="A11696" s="152" t="str">
        <f t="shared" si="3506"/>
        <v/>
      </c>
      <c r="B11696" s="150" t="str">
        <f t="shared" si="3507"/>
        <v/>
      </c>
      <c r="C11696" s="151"/>
      <c r="D11696" s="152" t="str">
        <f t="shared" si="3508"/>
        <v/>
      </c>
      <c r="E11696" s="153"/>
      <c r="F11696" s="224">
        <f t="shared" si="3509"/>
        <v>0</v>
      </c>
      <c r="G11696" s="273">
        <f t="shared" si="3510"/>
        <v>0</v>
      </c>
    </row>
    <row r="11697" spans="1:123" ht="24" customHeight="1" x14ac:dyDescent="0.2">
      <c r="A11697" s="177"/>
      <c r="B11697" s="58"/>
      <c r="D11697" s="58"/>
      <c r="E11697" s="59"/>
      <c r="F11697" s="162" t="s">
        <v>33</v>
      </c>
      <c r="G11697" s="274">
        <f>SUBTOTAL(9,G11688:G11696)</f>
        <v>0</v>
      </c>
    </row>
    <row r="11698" spans="1:123" ht="24" customHeight="1" x14ac:dyDescent="0.2">
      <c r="A11698" s="178"/>
      <c r="B11698" s="58"/>
      <c r="D11698" s="58"/>
      <c r="E11698" s="59"/>
      <c r="G11698" s="176"/>
    </row>
    <row r="11699" spans="1:123" ht="24" customHeight="1" x14ac:dyDescent="0.2">
      <c r="A11699" s="179" t="str">
        <f>B11657</f>
        <v/>
      </c>
      <c r="B11699" s="180" t="str">
        <f>C11657</f>
        <v/>
      </c>
      <c r="C11699" s="65"/>
      <c r="D11699" s="65" t="s">
        <v>34</v>
      </c>
      <c r="E11699" s="66"/>
      <c r="F11699" s="181" t="s">
        <v>35</v>
      </c>
      <c r="G11699" s="276">
        <f>SUBTOTAL(9,G11662:G11698)</f>
        <v>0</v>
      </c>
    </row>
    <row r="11701" spans="1:123" ht="24" customHeight="1" x14ac:dyDescent="0.2">
      <c r="A11701" s="163" t="s">
        <v>37</v>
      </c>
      <c r="B11701" s="164"/>
      <c r="C11701" s="164"/>
      <c r="D11701" s="164"/>
      <c r="E11701" s="164"/>
      <c r="F11701" s="164"/>
      <c r="G11701" s="165"/>
    </row>
    <row r="11702" spans="1:123" ht="24" customHeight="1" x14ac:dyDescent="0.2">
      <c r="A11702" s="166" t="s">
        <v>602</v>
      </c>
      <c r="B11702" s="54" t="str">
        <f>Comitente</f>
        <v>SUBSECRETARIA DE ARQUITECTURA</v>
      </c>
      <c r="C11702" s="50"/>
      <c r="D11702" s="55"/>
      <c r="E11702" s="55"/>
      <c r="F11702" s="56"/>
      <c r="G11702" s="167"/>
    </row>
    <row r="11703" spans="1:123" ht="24" customHeight="1" x14ac:dyDescent="0.2">
      <c r="A11703" s="166" t="s">
        <v>603</v>
      </c>
      <c r="B11703" s="54">
        <f>Contratista</f>
        <v>0</v>
      </c>
      <c r="C11703" s="51"/>
      <c r="D11703" s="51"/>
      <c r="E11703" s="51"/>
      <c r="F11703" s="57"/>
      <c r="G11703" s="168"/>
    </row>
    <row r="11704" spans="1:123" ht="24" customHeight="1" x14ac:dyDescent="0.2">
      <c r="A11704" s="166" t="s">
        <v>24</v>
      </c>
      <c r="B11704" s="54" t="str">
        <f>Obra</f>
        <v xml:space="preserve">CONSTRUCCIÓN C.I.C. BARRIO SIERRAS DE MARQUESADO    </v>
      </c>
      <c r="C11704" s="51"/>
      <c r="D11704" s="51"/>
      <c r="E11704" s="51"/>
      <c r="F11704" s="57" t="s">
        <v>38</v>
      </c>
      <c r="G11704" s="169">
        <f>Fecha_Base</f>
        <v>0</v>
      </c>
    </row>
    <row r="11705" spans="1:123" ht="24" customHeight="1" x14ac:dyDescent="0.2">
      <c r="A11705" s="170" t="s">
        <v>601</v>
      </c>
      <c r="B11705" s="52" t="str">
        <f>Ubicación</f>
        <v>DEPARTAMENTO Rivadavia</v>
      </c>
      <c r="C11705" s="52"/>
      <c r="D11705" s="58"/>
      <c r="E11705" s="59"/>
      <c r="G11705" s="171"/>
    </row>
    <row r="11706" spans="1:123" ht="24" customHeight="1" x14ac:dyDescent="0.2">
      <c r="A11706" s="170" t="s">
        <v>39</v>
      </c>
      <c r="B11706" s="61" t="str">
        <f>IFERROR(VALUE(LEFT(B11707,FIND(".",B11707)-1)),"")</f>
        <v/>
      </c>
      <c r="C11706" s="53" t="str">
        <f>IFERROR(VLOOKUP(B11706,Tabla_CyP,2,FALSE),"")</f>
        <v/>
      </c>
      <c r="E11706" s="59"/>
      <c r="G11706" s="171"/>
    </row>
    <row r="11707" spans="1:123" ht="24" customHeight="1" x14ac:dyDescent="0.2">
      <c r="A11707" s="170" t="s">
        <v>25</v>
      </c>
      <c r="B11707" s="62" t="str">
        <f>IFERROR(VLOOKUP(COUNTIF($A$1:A11707,"ANALISIS DE PRECIOS"),Tabla_NumeroItem,2,FALSE),"")</f>
        <v/>
      </c>
      <c r="C11707" s="53" t="str">
        <f>IFERROR(VLOOKUP(B11707,Tabla_CyP,2,FALSE),"")</f>
        <v/>
      </c>
      <c r="D11707" s="58"/>
      <c r="E11707" s="59"/>
      <c r="F11707" s="57" t="s">
        <v>26</v>
      </c>
      <c r="G11707" s="172" t="str">
        <f>IFERROR(VLOOKUP(B11707,Tabla_CyP,4,FALSE),"")</f>
        <v/>
      </c>
    </row>
    <row r="11708" spans="1:123" ht="24" customHeight="1" x14ac:dyDescent="0.2">
      <c r="A11708" s="170"/>
      <c r="B11708" s="52"/>
      <c r="D11708" s="58"/>
      <c r="E11708" s="59"/>
      <c r="G11708" s="171"/>
    </row>
    <row r="11709" spans="1:123" ht="24" customHeight="1" x14ac:dyDescent="0.2">
      <c r="A11709" s="328" t="s">
        <v>507</v>
      </c>
      <c r="B11709" s="329"/>
      <c r="C11709" s="330" t="s">
        <v>0</v>
      </c>
      <c r="D11709" s="330" t="s">
        <v>27</v>
      </c>
      <c r="E11709" s="332" t="s">
        <v>28</v>
      </c>
      <c r="F11709" s="334" t="s">
        <v>29</v>
      </c>
      <c r="G11709" s="334" t="s">
        <v>30</v>
      </c>
    </row>
    <row r="11710" spans="1:123" s="58" customFormat="1" ht="24" customHeight="1" x14ac:dyDescent="0.2">
      <c r="A11710" s="63" t="s">
        <v>508</v>
      </c>
      <c r="B11710" s="63" t="s">
        <v>509</v>
      </c>
      <c r="C11710" s="331"/>
      <c r="D11710" s="331"/>
      <c r="E11710" s="333"/>
      <c r="F11710" s="335"/>
      <c r="G11710" s="335"/>
      <c r="H11710" s="156"/>
      <c r="I11710" s="156"/>
      <c r="J11710" s="156"/>
      <c r="K11710" s="156"/>
      <c r="L11710" s="156"/>
      <c r="M11710" s="156"/>
      <c r="N11710" s="156"/>
      <c r="O11710" s="156"/>
      <c r="P11710" s="156"/>
      <c r="Q11710" s="156"/>
      <c r="R11710" s="156"/>
      <c r="S11710" s="156"/>
      <c r="T11710" s="156"/>
      <c r="U11710" s="156"/>
      <c r="V11710" s="156"/>
      <c r="W11710" s="156"/>
      <c r="X11710" s="156"/>
      <c r="Y11710" s="156"/>
      <c r="Z11710" s="156"/>
      <c r="AA11710" s="156"/>
      <c r="AB11710" s="156"/>
      <c r="AC11710" s="156"/>
      <c r="AD11710" s="156"/>
      <c r="AE11710" s="156"/>
      <c r="AF11710" s="156"/>
      <c r="AG11710" s="156"/>
      <c r="AH11710" s="156"/>
      <c r="AI11710" s="156"/>
      <c r="AJ11710" s="156"/>
      <c r="AK11710" s="156"/>
      <c r="AL11710" s="156"/>
      <c r="AM11710" s="156"/>
      <c r="AN11710" s="156"/>
      <c r="AO11710" s="156"/>
      <c r="AP11710" s="156"/>
      <c r="AQ11710" s="156"/>
      <c r="AR11710" s="156"/>
      <c r="AS11710" s="156"/>
      <c r="AT11710" s="156"/>
      <c r="AU11710" s="156"/>
      <c r="AV11710" s="156"/>
      <c r="AW11710" s="156"/>
      <c r="AX11710" s="156"/>
      <c r="AY11710" s="156"/>
      <c r="AZ11710" s="156"/>
      <c r="BA11710" s="156"/>
      <c r="BB11710" s="156"/>
      <c r="BC11710" s="156"/>
      <c r="BD11710" s="156"/>
      <c r="BE11710" s="156"/>
      <c r="BF11710" s="156"/>
      <c r="BG11710" s="156"/>
      <c r="BH11710" s="156"/>
      <c r="BI11710" s="156"/>
      <c r="BJ11710" s="156"/>
      <c r="BK11710" s="156"/>
      <c r="BL11710" s="156"/>
      <c r="BM11710" s="156"/>
      <c r="BN11710" s="156"/>
      <c r="BO11710" s="156"/>
      <c r="BP11710" s="156"/>
      <c r="BQ11710" s="156"/>
      <c r="BR11710" s="156"/>
      <c r="BS11710" s="156"/>
      <c r="BT11710" s="156"/>
      <c r="BU11710" s="156"/>
      <c r="BV11710" s="156"/>
      <c r="BW11710" s="156"/>
      <c r="BX11710" s="156"/>
      <c r="BY11710" s="156"/>
      <c r="BZ11710" s="156"/>
      <c r="CA11710" s="156"/>
      <c r="CB11710" s="156"/>
      <c r="CC11710" s="156"/>
      <c r="CD11710" s="156"/>
      <c r="CE11710" s="156"/>
      <c r="CF11710" s="156"/>
      <c r="CG11710" s="156"/>
      <c r="CH11710" s="156"/>
      <c r="CI11710" s="156"/>
      <c r="CJ11710" s="156"/>
      <c r="CK11710" s="156"/>
      <c r="CL11710" s="156"/>
      <c r="CM11710" s="156"/>
      <c r="CN11710" s="156"/>
      <c r="CO11710" s="156"/>
      <c r="CP11710" s="156"/>
      <c r="CQ11710" s="156"/>
      <c r="CR11710" s="156"/>
      <c r="CS11710" s="156"/>
      <c r="CT11710" s="156"/>
      <c r="CU11710" s="156"/>
      <c r="CV11710" s="156"/>
      <c r="CW11710" s="156"/>
      <c r="CX11710" s="156"/>
      <c r="CY11710" s="156"/>
      <c r="CZ11710" s="156"/>
      <c r="DA11710" s="156"/>
      <c r="DB11710" s="156"/>
      <c r="DC11710" s="156"/>
      <c r="DD11710" s="156"/>
      <c r="DE11710" s="156"/>
      <c r="DF11710" s="156"/>
      <c r="DG11710" s="156"/>
      <c r="DH11710" s="156"/>
      <c r="DI11710" s="156"/>
      <c r="DJ11710" s="156"/>
      <c r="DK11710" s="156"/>
      <c r="DL11710" s="156"/>
      <c r="DM11710" s="156"/>
      <c r="DN11710" s="156"/>
      <c r="DO11710" s="156"/>
      <c r="DP11710" s="156"/>
      <c r="DQ11710" s="156"/>
      <c r="DR11710" s="156"/>
      <c r="DS11710" s="156"/>
    </row>
    <row r="11711" spans="1:123" ht="24" customHeight="1" x14ac:dyDescent="0.2">
      <c r="A11711" s="173"/>
      <c r="B11711" s="64"/>
      <c r="C11711" s="87" t="s">
        <v>604</v>
      </c>
      <c r="D11711" s="65"/>
      <c r="E11711" s="66"/>
      <c r="F11711" s="67"/>
      <c r="G11711" s="174"/>
    </row>
    <row r="11712" spans="1:123" s="155" customFormat="1" ht="24" customHeight="1" x14ac:dyDescent="0.2">
      <c r="A11712" s="152" t="str">
        <f t="shared" ref="A11712:A11725" si="3511">IFERROR(VLOOKUP(C11712,Tabla_Insumos,4,FALSE),"")</f>
        <v/>
      </c>
      <c r="B11712" s="150" t="str">
        <f>IFERROR(VLOOKUP(C11712,Tabla_Insumos,5,FALSE),"")</f>
        <v/>
      </c>
      <c r="C11712" s="151"/>
      <c r="D11712" s="152" t="str">
        <f t="shared" ref="D11712:D11725" si="3512">IFERROR(VLOOKUP(C11712,Tabla_Insumos,2,FALSE),"")</f>
        <v/>
      </c>
      <c r="E11712" s="153"/>
      <c r="F11712" s="224">
        <f t="shared" ref="F11712:F11725" si="3513">IFERROR(VLOOKUP(C11712,Tabla_Insumos,3,FALSE),0)</f>
        <v>0</v>
      </c>
      <c r="G11712" s="273">
        <f>ROUND(E11712*F11712,2)</f>
        <v>0</v>
      </c>
    </row>
    <row r="11713" spans="1:7" s="155" customFormat="1" ht="24" customHeight="1" x14ac:dyDescent="0.2">
      <c r="A11713" s="152" t="str">
        <f t="shared" si="3511"/>
        <v/>
      </c>
      <c r="B11713" s="150" t="str">
        <f t="shared" ref="B11713:B11725" si="3514">IFERROR(VLOOKUP(C11713,Tabla_Insumos,5,FALSE),"")</f>
        <v/>
      </c>
      <c r="C11713" s="151"/>
      <c r="D11713" s="152" t="str">
        <f t="shared" si="3512"/>
        <v/>
      </c>
      <c r="E11713" s="153"/>
      <c r="F11713" s="224">
        <f t="shared" si="3513"/>
        <v>0</v>
      </c>
      <c r="G11713" s="273">
        <f t="shared" ref="G11713:G11725" si="3515">ROUND(E11713*F11713,2)</f>
        <v>0</v>
      </c>
    </row>
    <row r="11714" spans="1:7" s="155" customFormat="1" ht="24" customHeight="1" x14ac:dyDescent="0.2">
      <c r="A11714" s="152" t="str">
        <f t="shared" si="3511"/>
        <v/>
      </c>
      <c r="B11714" s="150" t="str">
        <f t="shared" si="3514"/>
        <v/>
      </c>
      <c r="C11714" s="151"/>
      <c r="D11714" s="152" t="str">
        <f t="shared" si="3512"/>
        <v/>
      </c>
      <c r="E11714" s="153"/>
      <c r="F11714" s="224">
        <f t="shared" si="3513"/>
        <v>0</v>
      </c>
      <c r="G11714" s="273">
        <f t="shared" si="3515"/>
        <v>0</v>
      </c>
    </row>
    <row r="11715" spans="1:7" s="155" customFormat="1" ht="24" customHeight="1" x14ac:dyDescent="0.2">
      <c r="A11715" s="152" t="str">
        <f t="shared" si="3511"/>
        <v/>
      </c>
      <c r="B11715" s="150" t="str">
        <f t="shared" si="3514"/>
        <v/>
      </c>
      <c r="C11715" s="151"/>
      <c r="D11715" s="152" t="str">
        <f t="shared" si="3512"/>
        <v/>
      </c>
      <c r="E11715" s="153"/>
      <c r="F11715" s="224">
        <f t="shared" si="3513"/>
        <v>0</v>
      </c>
      <c r="G11715" s="273">
        <f t="shared" si="3515"/>
        <v>0</v>
      </c>
    </row>
    <row r="11716" spans="1:7" s="155" customFormat="1" ht="24" customHeight="1" x14ac:dyDescent="0.2">
      <c r="A11716" s="152" t="str">
        <f t="shared" si="3511"/>
        <v/>
      </c>
      <c r="B11716" s="150" t="str">
        <f t="shared" si="3514"/>
        <v/>
      </c>
      <c r="C11716" s="151"/>
      <c r="D11716" s="152" t="str">
        <f t="shared" si="3512"/>
        <v/>
      </c>
      <c r="E11716" s="153"/>
      <c r="F11716" s="224">
        <f t="shared" si="3513"/>
        <v>0</v>
      </c>
      <c r="G11716" s="273">
        <f t="shared" si="3515"/>
        <v>0</v>
      </c>
    </row>
    <row r="11717" spans="1:7" s="155" customFormat="1" ht="24" customHeight="1" x14ac:dyDescent="0.2">
      <c r="A11717" s="152" t="str">
        <f t="shared" si="3511"/>
        <v/>
      </c>
      <c r="B11717" s="150" t="str">
        <f t="shared" si="3514"/>
        <v/>
      </c>
      <c r="C11717" s="151"/>
      <c r="D11717" s="152" t="str">
        <f t="shared" si="3512"/>
        <v/>
      </c>
      <c r="E11717" s="153"/>
      <c r="F11717" s="224">
        <f t="shared" si="3513"/>
        <v>0</v>
      </c>
      <c r="G11717" s="273">
        <f t="shared" si="3515"/>
        <v>0</v>
      </c>
    </row>
    <row r="11718" spans="1:7" s="155" customFormat="1" ht="24" customHeight="1" x14ac:dyDescent="0.2">
      <c r="A11718" s="152" t="str">
        <f t="shared" si="3511"/>
        <v/>
      </c>
      <c r="B11718" s="150" t="str">
        <f t="shared" si="3514"/>
        <v/>
      </c>
      <c r="C11718" s="151"/>
      <c r="D11718" s="152" t="str">
        <f t="shared" si="3512"/>
        <v/>
      </c>
      <c r="E11718" s="153"/>
      <c r="F11718" s="224">
        <f t="shared" si="3513"/>
        <v>0</v>
      </c>
      <c r="G11718" s="273">
        <f t="shared" si="3515"/>
        <v>0</v>
      </c>
    </row>
    <row r="11719" spans="1:7" s="155" customFormat="1" ht="24" customHeight="1" x14ac:dyDescent="0.2">
      <c r="A11719" s="152" t="str">
        <f t="shared" si="3511"/>
        <v/>
      </c>
      <c r="B11719" s="150" t="str">
        <f t="shared" si="3514"/>
        <v/>
      </c>
      <c r="C11719" s="151"/>
      <c r="D11719" s="152" t="str">
        <f t="shared" si="3512"/>
        <v/>
      </c>
      <c r="E11719" s="153"/>
      <c r="F11719" s="224">
        <f t="shared" si="3513"/>
        <v>0</v>
      </c>
      <c r="G11719" s="273">
        <f t="shared" si="3515"/>
        <v>0</v>
      </c>
    </row>
    <row r="11720" spans="1:7" s="155" customFormat="1" ht="24" customHeight="1" x14ac:dyDescent="0.2">
      <c r="A11720" s="152" t="str">
        <f t="shared" si="3511"/>
        <v/>
      </c>
      <c r="B11720" s="150" t="str">
        <f t="shared" si="3514"/>
        <v/>
      </c>
      <c r="C11720" s="151"/>
      <c r="D11720" s="152" t="str">
        <f t="shared" si="3512"/>
        <v/>
      </c>
      <c r="E11720" s="153"/>
      <c r="F11720" s="224">
        <f t="shared" si="3513"/>
        <v>0</v>
      </c>
      <c r="G11720" s="273">
        <f t="shared" si="3515"/>
        <v>0</v>
      </c>
    </row>
    <row r="11721" spans="1:7" s="155" customFormat="1" ht="24" customHeight="1" x14ac:dyDescent="0.2">
      <c r="A11721" s="152" t="str">
        <f t="shared" si="3511"/>
        <v/>
      </c>
      <c r="B11721" s="150" t="str">
        <f t="shared" si="3514"/>
        <v/>
      </c>
      <c r="C11721" s="151"/>
      <c r="D11721" s="152" t="str">
        <f t="shared" si="3512"/>
        <v/>
      </c>
      <c r="E11721" s="153"/>
      <c r="F11721" s="224">
        <f t="shared" si="3513"/>
        <v>0</v>
      </c>
      <c r="G11721" s="273">
        <f t="shared" si="3515"/>
        <v>0</v>
      </c>
    </row>
    <row r="11722" spans="1:7" s="155" customFormat="1" ht="24" customHeight="1" x14ac:dyDescent="0.2">
      <c r="A11722" s="152" t="str">
        <f t="shared" si="3511"/>
        <v/>
      </c>
      <c r="B11722" s="150" t="str">
        <f t="shared" si="3514"/>
        <v/>
      </c>
      <c r="C11722" s="151"/>
      <c r="D11722" s="152" t="str">
        <f t="shared" si="3512"/>
        <v/>
      </c>
      <c r="E11722" s="153"/>
      <c r="F11722" s="224">
        <f t="shared" si="3513"/>
        <v>0</v>
      </c>
      <c r="G11722" s="273">
        <f t="shared" si="3515"/>
        <v>0</v>
      </c>
    </row>
    <row r="11723" spans="1:7" s="155" customFormat="1" ht="24" customHeight="1" x14ac:dyDescent="0.2">
      <c r="A11723" s="152" t="str">
        <f t="shared" si="3511"/>
        <v/>
      </c>
      <c r="B11723" s="150" t="str">
        <f t="shared" si="3514"/>
        <v/>
      </c>
      <c r="C11723" s="151"/>
      <c r="D11723" s="152" t="str">
        <f t="shared" si="3512"/>
        <v/>
      </c>
      <c r="E11723" s="153"/>
      <c r="F11723" s="224">
        <f t="shared" si="3513"/>
        <v>0</v>
      </c>
      <c r="G11723" s="273">
        <f t="shared" si="3515"/>
        <v>0</v>
      </c>
    </row>
    <row r="11724" spans="1:7" s="155" customFormat="1" ht="24" customHeight="1" x14ac:dyDescent="0.2">
      <c r="A11724" s="152" t="str">
        <f t="shared" si="3511"/>
        <v/>
      </c>
      <c r="B11724" s="150" t="str">
        <f t="shared" si="3514"/>
        <v/>
      </c>
      <c r="C11724" s="151"/>
      <c r="D11724" s="152" t="str">
        <f t="shared" si="3512"/>
        <v/>
      </c>
      <c r="E11724" s="153"/>
      <c r="F11724" s="224">
        <f t="shared" si="3513"/>
        <v>0</v>
      </c>
      <c r="G11724" s="273">
        <f t="shared" si="3515"/>
        <v>0</v>
      </c>
    </row>
    <row r="11725" spans="1:7" s="155" customFormat="1" ht="24" customHeight="1" x14ac:dyDescent="0.2">
      <c r="A11725" s="152" t="str">
        <f t="shared" si="3511"/>
        <v/>
      </c>
      <c r="B11725" s="150" t="str">
        <f t="shared" si="3514"/>
        <v/>
      </c>
      <c r="C11725" s="151"/>
      <c r="D11725" s="152" t="str">
        <f t="shared" si="3512"/>
        <v/>
      </c>
      <c r="E11725" s="153"/>
      <c r="F11725" s="154">
        <f t="shared" si="3513"/>
        <v>0</v>
      </c>
      <c r="G11725" s="273">
        <f t="shared" si="3515"/>
        <v>0</v>
      </c>
    </row>
    <row r="11726" spans="1:7" ht="24" customHeight="1" x14ac:dyDescent="0.2">
      <c r="A11726" s="175"/>
      <c r="D11726" s="58"/>
      <c r="E11726" s="59"/>
      <c r="F11726" s="162" t="s">
        <v>31</v>
      </c>
      <c r="G11726" s="274">
        <f>SUBTOTAL(9,G11712:G11725)</f>
        <v>0</v>
      </c>
    </row>
    <row r="11727" spans="1:7" ht="24" customHeight="1" x14ac:dyDescent="0.2">
      <c r="A11727" s="175"/>
      <c r="C11727" s="68" t="s">
        <v>605</v>
      </c>
      <c r="D11727" s="58"/>
      <c r="E11727" s="59"/>
      <c r="G11727" s="176"/>
    </row>
    <row r="11728" spans="1:7" s="155" customFormat="1" ht="24" customHeight="1" x14ac:dyDescent="0.2">
      <c r="A11728" s="152" t="str">
        <f t="shared" ref="A11728:A11735" si="3516">IFERROR(VLOOKUP(C11728,Tabla_Insumos,4,FALSE),"")</f>
        <v/>
      </c>
      <c r="B11728" s="150">
        <f t="shared" ref="B11728:B11735" si="3517">IFERROR(VLOOKUP(A11728,Tabla_Indices,5,FALSE),"")</f>
        <v>0</v>
      </c>
      <c r="C11728" s="151"/>
      <c r="D11728" s="152" t="str">
        <f t="shared" ref="D11728:D11735" si="3518">IFERROR(VLOOKUP(C11728,Tabla_Insumos,2,FALSE),"")</f>
        <v/>
      </c>
      <c r="E11728" s="153"/>
      <c r="F11728" s="275">
        <f t="shared" ref="F11728:F11735" si="3519">IFERROR(VLOOKUP(C11728,Tabla_Insumos,3,FALSE),0)</f>
        <v>0</v>
      </c>
      <c r="G11728" s="273">
        <f>ROUND(E11728*F11728,2)</f>
        <v>0</v>
      </c>
    </row>
    <row r="11729" spans="1:7" s="155" customFormat="1" ht="24" customHeight="1" x14ac:dyDescent="0.2">
      <c r="A11729" s="152" t="str">
        <f t="shared" si="3516"/>
        <v/>
      </c>
      <c r="B11729" s="150">
        <f t="shared" si="3517"/>
        <v>0</v>
      </c>
      <c r="C11729" s="151"/>
      <c r="D11729" s="152" t="str">
        <f t="shared" si="3518"/>
        <v/>
      </c>
      <c r="E11729" s="153"/>
      <c r="F11729" s="275">
        <f t="shared" si="3519"/>
        <v>0</v>
      </c>
      <c r="G11729" s="273">
        <f>ROUND(E11729*F11729,2)</f>
        <v>0</v>
      </c>
    </row>
    <row r="11730" spans="1:7" s="155" customFormat="1" ht="24" customHeight="1" x14ac:dyDescent="0.2">
      <c r="A11730" s="152" t="str">
        <f t="shared" si="3516"/>
        <v/>
      </c>
      <c r="B11730" s="150">
        <f t="shared" si="3517"/>
        <v>0</v>
      </c>
      <c r="C11730" s="151"/>
      <c r="D11730" s="152" t="str">
        <f t="shared" si="3518"/>
        <v/>
      </c>
      <c r="E11730" s="153"/>
      <c r="F11730" s="275">
        <f t="shared" si="3519"/>
        <v>0</v>
      </c>
      <c r="G11730" s="273">
        <f t="shared" ref="G11730:G11735" si="3520">ROUND(E11730*F11730,2)</f>
        <v>0</v>
      </c>
    </row>
    <row r="11731" spans="1:7" s="155" customFormat="1" ht="24" customHeight="1" x14ac:dyDescent="0.2">
      <c r="A11731" s="152" t="str">
        <f t="shared" si="3516"/>
        <v/>
      </c>
      <c r="B11731" s="150">
        <f t="shared" si="3517"/>
        <v>0</v>
      </c>
      <c r="C11731" s="151"/>
      <c r="D11731" s="152" t="str">
        <f t="shared" si="3518"/>
        <v/>
      </c>
      <c r="E11731" s="153"/>
      <c r="F11731" s="275">
        <f t="shared" si="3519"/>
        <v>0</v>
      </c>
      <c r="G11731" s="273">
        <f t="shared" si="3520"/>
        <v>0</v>
      </c>
    </row>
    <row r="11732" spans="1:7" s="155" customFormat="1" ht="24" customHeight="1" x14ac:dyDescent="0.2">
      <c r="A11732" s="152" t="str">
        <f t="shared" si="3516"/>
        <v/>
      </c>
      <c r="B11732" s="150">
        <f t="shared" si="3517"/>
        <v>0</v>
      </c>
      <c r="C11732" s="151"/>
      <c r="D11732" s="152" t="str">
        <f t="shared" si="3518"/>
        <v/>
      </c>
      <c r="E11732" s="153"/>
      <c r="F11732" s="224">
        <f t="shared" si="3519"/>
        <v>0</v>
      </c>
      <c r="G11732" s="273">
        <f t="shared" si="3520"/>
        <v>0</v>
      </c>
    </row>
    <row r="11733" spans="1:7" s="155" customFormat="1" ht="24" customHeight="1" x14ac:dyDescent="0.2">
      <c r="A11733" s="152" t="str">
        <f t="shared" si="3516"/>
        <v/>
      </c>
      <c r="B11733" s="150">
        <f t="shared" si="3517"/>
        <v>0</v>
      </c>
      <c r="C11733" s="151"/>
      <c r="D11733" s="152" t="str">
        <f t="shared" si="3518"/>
        <v/>
      </c>
      <c r="E11733" s="153"/>
      <c r="F11733" s="224">
        <f t="shared" si="3519"/>
        <v>0</v>
      </c>
      <c r="G11733" s="273">
        <f t="shared" si="3520"/>
        <v>0</v>
      </c>
    </row>
    <row r="11734" spans="1:7" s="155" customFormat="1" ht="24" customHeight="1" x14ac:dyDescent="0.2">
      <c r="A11734" s="152" t="str">
        <f t="shared" si="3516"/>
        <v/>
      </c>
      <c r="B11734" s="150">
        <f t="shared" si="3517"/>
        <v>0</v>
      </c>
      <c r="C11734" s="151"/>
      <c r="D11734" s="152" t="str">
        <f t="shared" si="3518"/>
        <v/>
      </c>
      <c r="E11734" s="153"/>
      <c r="F11734" s="224">
        <f t="shared" si="3519"/>
        <v>0</v>
      </c>
      <c r="G11734" s="273">
        <f t="shared" si="3520"/>
        <v>0</v>
      </c>
    </row>
    <row r="11735" spans="1:7" s="155" customFormat="1" ht="24" customHeight="1" x14ac:dyDescent="0.2">
      <c r="A11735" s="152" t="str">
        <f t="shared" si="3516"/>
        <v/>
      </c>
      <c r="B11735" s="150">
        <f t="shared" si="3517"/>
        <v>0</v>
      </c>
      <c r="C11735" s="151"/>
      <c r="D11735" s="152" t="str">
        <f t="shared" si="3518"/>
        <v/>
      </c>
      <c r="E11735" s="153"/>
      <c r="F11735" s="224">
        <f t="shared" si="3519"/>
        <v>0</v>
      </c>
      <c r="G11735" s="273">
        <f t="shared" si="3520"/>
        <v>0</v>
      </c>
    </row>
    <row r="11736" spans="1:7" ht="24" customHeight="1" x14ac:dyDescent="0.2">
      <c r="A11736" s="175"/>
      <c r="D11736" s="58"/>
      <c r="E11736" s="59"/>
      <c r="F11736" s="162" t="s">
        <v>32</v>
      </c>
      <c r="G11736" s="274">
        <f>SUBTOTAL(9,G11728:G11735)</f>
        <v>0</v>
      </c>
    </row>
    <row r="11737" spans="1:7" ht="24" customHeight="1" x14ac:dyDescent="0.2">
      <c r="A11737" s="175"/>
      <c r="C11737" s="68" t="s">
        <v>606</v>
      </c>
      <c r="D11737" s="58"/>
      <c r="E11737" s="59"/>
      <c r="G11737" s="176"/>
    </row>
    <row r="11738" spans="1:7" s="155" customFormat="1" ht="24" customHeight="1" x14ac:dyDescent="0.2">
      <c r="A11738" s="152" t="str">
        <f t="shared" ref="A11738:A11746" si="3521">IFERROR(VLOOKUP(C11738,Tabla_Insumos,4,FALSE),"")</f>
        <v/>
      </c>
      <c r="B11738" s="150" t="str">
        <f t="shared" ref="B11738:B11746" si="3522">IFERROR(VLOOKUP(C11738,Tabla_Insumos,5,FALSE),"")</f>
        <v/>
      </c>
      <c r="C11738" s="151"/>
      <c r="D11738" s="152" t="str">
        <f t="shared" ref="D11738:D11746" si="3523">IFERROR(VLOOKUP(C11738,Tabla_Insumos,2,FALSE),"")</f>
        <v/>
      </c>
      <c r="E11738" s="153"/>
      <c r="F11738" s="224">
        <f t="shared" ref="F11738:F11746" si="3524">IFERROR(VLOOKUP(C11738,Tabla_Insumos,3,FALSE),0)</f>
        <v>0</v>
      </c>
      <c r="G11738" s="273">
        <f t="shared" ref="G11738:G11746" si="3525">ROUND(E11738*F11738,2)</f>
        <v>0</v>
      </c>
    </row>
    <row r="11739" spans="1:7" s="155" customFormat="1" ht="24" customHeight="1" x14ac:dyDescent="0.2">
      <c r="A11739" s="152" t="str">
        <f t="shared" si="3521"/>
        <v/>
      </c>
      <c r="B11739" s="150" t="str">
        <f t="shared" si="3522"/>
        <v/>
      </c>
      <c r="C11739" s="151"/>
      <c r="D11739" s="152" t="str">
        <f t="shared" si="3523"/>
        <v/>
      </c>
      <c r="E11739" s="153"/>
      <c r="F11739" s="224">
        <f t="shared" si="3524"/>
        <v>0</v>
      </c>
      <c r="G11739" s="273">
        <f t="shared" si="3525"/>
        <v>0</v>
      </c>
    </row>
    <row r="11740" spans="1:7" s="155" customFormat="1" ht="24" customHeight="1" x14ac:dyDescent="0.2">
      <c r="A11740" s="152" t="str">
        <f t="shared" si="3521"/>
        <v/>
      </c>
      <c r="B11740" s="150" t="str">
        <f t="shared" si="3522"/>
        <v/>
      </c>
      <c r="C11740" s="151"/>
      <c r="D11740" s="152" t="str">
        <f t="shared" si="3523"/>
        <v/>
      </c>
      <c r="E11740" s="153"/>
      <c r="F11740" s="224">
        <f t="shared" si="3524"/>
        <v>0</v>
      </c>
      <c r="G11740" s="273">
        <f t="shared" si="3525"/>
        <v>0</v>
      </c>
    </row>
    <row r="11741" spans="1:7" s="155" customFormat="1" ht="24" customHeight="1" x14ac:dyDescent="0.2">
      <c r="A11741" s="152" t="str">
        <f t="shared" si="3521"/>
        <v/>
      </c>
      <c r="B11741" s="150" t="str">
        <f t="shared" si="3522"/>
        <v/>
      </c>
      <c r="C11741" s="151"/>
      <c r="D11741" s="152" t="str">
        <f t="shared" si="3523"/>
        <v/>
      </c>
      <c r="E11741" s="153"/>
      <c r="F11741" s="224">
        <f t="shared" si="3524"/>
        <v>0</v>
      </c>
      <c r="G11741" s="273">
        <f t="shared" si="3525"/>
        <v>0</v>
      </c>
    </row>
    <row r="11742" spans="1:7" s="155" customFormat="1" ht="24" customHeight="1" x14ac:dyDescent="0.2">
      <c r="A11742" s="152" t="str">
        <f t="shared" si="3521"/>
        <v/>
      </c>
      <c r="B11742" s="150" t="str">
        <f t="shared" si="3522"/>
        <v/>
      </c>
      <c r="C11742" s="151"/>
      <c r="D11742" s="152" t="str">
        <f t="shared" si="3523"/>
        <v/>
      </c>
      <c r="E11742" s="153"/>
      <c r="F11742" s="224">
        <f t="shared" si="3524"/>
        <v>0</v>
      </c>
      <c r="G11742" s="273">
        <f t="shared" si="3525"/>
        <v>0</v>
      </c>
    </row>
    <row r="11743" spans="1:7" s="155" customFormat="1" ht="24" customHeight="1" x14ac:dyDescent="0.2">
      <c r="A11743" s="152" t="str">
        <f t="shared" si="3521"/>
        <v/>
      </c>
      <c r="B11743" s="150" t="str">
        <f t="shared" si="3522"/>
        <v/>
      </c>
      <c r="C11743" s="151"/>
      <c r="D11743" s="152" t="str">
        <f t="shared" si="3523"/>
        <v/>
      </c>
      <c r="E11743" s="153"/>
      <c r="F11743" s="224">
        <f t="shared" si="3524"/>
        <v>0</v>
      </c>
      <c r="G11743" s="273">
        <f t="shared" si="3525"/>
        <v>0</v>
      </c>
    </row>
    <row r="11744" spans="1:7" s="155" customFormat="1" ht="24" customHeight="1" x14ac:dyDescent="0.2">
      <c r="A11744" s="152" t="str">
        <f t="shared" si="3521"/>
        <v/>
      </c>
      <c r="B11744" s="150" t="str">
        <f t="shared" si="3522"/>
        <v/>
      </c>
      <c r="C11744" s="151"/>
      <c r="D11744" s="152" t="str">
        <f t="shared" si="3523"/>
        <v/>
      </c>
      <c r="E11744" s="153"/>
      <c r="F11744" s="224">
        <f t="shared" si="3524"/>
        <v>0</v>
      </c>
      <c r="G11744" s="273">
        <f t="shared" si="3525"/>
        <v>0</v>
      </c>
    </row>
    <row r="11745" spans="1:123" s="155" customFormat="1" ht="24" customHeight="1" x14ac:dyDescent="0.2">
      <c r="A11745" s="152" t="str">
        <f t="shared" si="3521"/>
        <v/>
      </c>
      <c r="B11745" s="150" t="str">
        <f t="shared" si="3522"/>
        <v/>
      </c>
      <c r="C11745" s="151"/>
      <c r="D11745" s="152" t="str">
        <f t="shared" si="3523"/>
        <v/>
      </c>
      <c r="E11745" s="153"/>
      <c r="F11745" s="224">
        <f t="shared" si="3524"/>
        <v>0</v>
      </c>
      <c r="G11745" s="273">
        <f t="shared" si="3525"/>
        <v>0</v>
      </c>
    </row>
    <row r="11746" spans="1:123" s="155" customFormat="1" ht="24" customHeight="1" x14ac:dyDescent="0.2">
      <c r="A11746" s="152" t="str">
        <f t="shared" si="3521"/>
        <v/>
      </c>
      <c r="B11746" s="150" t="str">
        <f t="shared" si="3522"/>
        <v/>
      </c>
      <c r="C11746" s="151"/>
      <c r="D11746" s="152" t="str">
        <f t="shared" si="3523"/>
        <v/>
      </c>
      <c r="E11746" s="153"/>
      <c r="F11746" s="224">
        <f t="shared" si="3524"/>
        <v>0</v>
      </c>
      <c r="G11746" s="273">
        <f t="shared" si="3525"/>
        <v>0</v>
      </c>
    </row>
    <row r="11747" spans="1:123" ht="24" customHeight="1" x14ac:dyDescent="0.2">
      <c r="A11747" s="177"/>
      <c r="B11747" s="58"/>
      <c r="D11747" s="58"/>
      <c r="E11747" s="59"/>
      <c r="F11747" s="162" t="s">
        <v>33</v>
      </c>
      <c r="G11747" s="274">
        <f>SUBTOTAL(9,G11738:G11746)</f>
        <v>0</v>
      </c>
    </row>
    <row r="11748" spans="1:123" ht="24" customHeight="1" x14ac:dyDescent="0.2">
      <c r="A11748" s="178"/>
      <c r="B11748" s="58"/>
      <c r="D11748" s="58"/>
      <c r="E11748" s="59"/>
      <c r="G11748" s="176"/>
    </row>
    <row r="11749" spans="1:123" ht="24" customHeight="1" x14ac:dyDescent="0.2">
      <c r="A11749" s="179" t="str">
        <f>B11707</f>
        <v/>
      </c>
      <c r="B11749" s="180" t="str">
        <f>C11707</f>
        <v/>
      </c>
      <c r="C11749" s="65"/>
      <c r="D11749" s="65" t="s">
        <v>34</v>
      </c>
      <c r="E11749" s="66"/>
      <c r="F11749" s="181" t="s">
        <v>35</v>
      </c>
      <c r="G11749" s="276">
        <f>SUBTOTAL(9,G11712:G11748)</f>
        <v>0</v>
      </c>
    </row>
    <row r="11751" spans="1:123" ht="24" customHeight="1" x14ac:dyDescent="0.2">
      <c r="A11751" s="163" t="s">
        <v>37</v>
      </c>
      <c r="B11751" s="164"/>
      <c r="C11751" s="164"/>
      <c r="D11751" s="164"/>
      <c r="E11751" s="164"/>
      <c r="F11751" s="164"/>
      <c r="G11751" s="165"/>
    </row>
    <row r="11752" spans="1:123" ht="24" customHeight="1" x14ac:dyDescent="0.2">
      <c r="A11752" s="166" t="s">
        <v>602</v>
      </c>
      <c r="B11752" s="54" t="str">
        <f>Comitente</f>
        <v>SUBSECRETARIA DE ARQUITECTURA</v>
      </c>
      <c r="C11752" s="50"/>
      <c r="D11752" s="55"/>
      <c r="E11752" s="55"/>
      <c r="F11752" s="56"/>
      <c r="G11752" s="167"/>
    </row>
    <row r="11753" spans="1:123" ht="24" customHeight="1" x14ac:dyDescent="0.2">
      <c r="A11753" s="166" t="s">
        <v>603</v>
      </c>
      <c r="B11753" s="54">
        <f>Contratista</f>
        <v>0</v>
      </c>
      <c r="C11753" s="51"/>
      <c r="D11753" s="51"/>
      <c r="E11753" s="51"/>
      <c r="F11753" s="57"/>
      <c r="G11753" s="168"/>
    </row>
    <row r="11754" spans="1:123" ht="24" customHeight="1" x14ac:dyDescent="0.2">
      <c r="A11754" s="166" t="s">
        <v>24</v>
      </c>
      <c r="B11754" s="54" t="str">
        <f>Obra</f>
        <v xml:space="preserve">CONSTRUCCIÓN C.I.C. BARRIO SIERRAS DE MARQUESADO    </v>
      </c>
      <c r="C11754" s="51"/>
      <c r="D11754" s="51"/>
      <c r="E11754" s="51"/>
      <c r="F11754" s="57" t="s">
        <v>38</v>
      </c>
      <c r="G11754" s="169">
        <f>Fecha_Base</f>
        <v>0</v>
      </c>
    </row>
    <row r="11755" spans="1:123" ht="24" customHeight="1" x14ac:dyDescent="0.2">
      <c r="A11755" s="170" t="s">
        <v>601</v>
      </c>
      <c r="B11755" s="52" t="str">
        <f>Ubicación</f>
        <v>DEPARTAMENTO Rivadavia</v>
      </c>
      <c r="C11755" s="52"/>
      <c r="D11755" s="58"/>
      <c r="E11755" s="59"/>
      <c r="G11755" s="171"/>
    </row>
    <row r="11756" spans="1:123" ht="24" customHeight="1" x14ac:dyDescent="0.2">
      <c r="A11756" s="170" t="s">
        <v>39</v>
      </c>
      <c r="B11756" s="61" t="str">
        <f>IFERROR(VALUE(LEFT(B11757,FIND(".",B11757)-1)),"")</f>
        <v/>
      </c>
      <c r="C11756" s="53" t="str">
        <f>IFERROR(VLOOKUP(B11756,Tabla_CyP,2,FALSE),"")</f>
        <v/>
      </c>
      <c r="E11756" s="59"/>
      <c r="G11756" s="171"/>
    </row>
    <row r="11757" spans="1:123" ht="24" customHeight="1" x14ac:dyDescent="0.2">
      <c r="A11757" s="170" t="s">
        <v>25</v>
      </c>
      <c r="B11757" s="62" t="str">
        <f>IFERROR(VLOOKUP(COUNTIF($A$1:A11757,"ANALISIS DE PRECIOS"),Tabla_NumeroItem,2,FALSE),"")</f>
        <v/>
      </c>
      <c r="C11757" s="53" t="str">
        <f>IFERROR(VLOOKUP(B11757,Tabla_CyP,2,FALSE),"")</f>
        <v/>
      </c>
      <c r="D11757" s="58"/>
      <c r="E11757" s="59"/>
      <c r="F11757" s="57" t="s">
        <v>26</v>
      </c>
      <c r="G11757" s="172" t="str">
        <f>IFERROR(VLOOKUP(B11757,Tabla_CyP,4,FALSE),"")</f>
        <v/>
      </c>
    </row>
    <row r="11758" spans="1:123" ht="24" customHeight="1" x14ac:dyDescent="0.2">
      <c r="A11758" s="170"/>
      <c r="B11758" s="52"/>
      <c r="D11758" s="58"/>
      <c r="E11758" s="59"/>
      <c r="G11758" s="171"/>
    </row>
    <row r="11759" spans="1:123" ht="24" customHeight="1" x14ac:dyDescent="0.2">
      <c r="A11759" s="328" t="s">
        <v>507</v>
      </c>
      <c r="B11759" s="329"/>
      <c r="C11759" s="330" t="s">
        <v>0</v>
      </c>
      <c r="D11759" s="330" t="s">
        <v>27</v>
      </c>
      <c r="E11759" s="332" t="s">
        <v>28</v>
      </c>
      <c r="F11759" s="334" t="s">
        <v>29</v>
      </c>
      <c r="G11759" s="334" t="s">
        <v>30</v>
      </c>
    </row>
    <row r="11760" spans="1:123" s="58" customFormat="1" ht="24" customHeight="1" x14ac:dyDescent="0.2">
      <c r="A11760" s="63" t="s">
        <v>508</v>
      </c>
      <c r="B11760" s="63" t="s">
        <v>509</v>
      </c>
      <c r="C11760" s="331"/>
      <c r="D11760" s="331"/>
      <c r="E11760" s="333"/>
      <c r="F11760" s="335"/>
      <c r="G11760" s="335"/>
      <c r="H11760" s="156"/>
      <c r="I11760" s="156"/>
      <c r="J11760" s="156"/>
      <c r="K11760" s="156"/>
      <c r="L11760" s="156"/>
      <c r="M11760" s="156"/>
      <c r="N11760" s="156"/>
      <c r="O11760" s="156"/>
      <c r="P11760" s="156"/>
      <c r="Q11760" s="156"/>
      <c r="R11760" s="156"/>
      <c r="S11760" s="156"/>
      <c r="T11760" s="156"/>
      <c r="U11760" s="156"/>
      <c r="V11760" s="156"/>
      <c r="W11760" s="156"/>
      <c r="X11760" s="156"/>
      <c r="Y11760" s="156"/>
      <c r="Z11760" s="156"/>
      <c r="AA11760" s="156"/>
      <c r="AB11760" s="156"/>
      <c r="AC11760" s="156"/>
      <c r="AD11760" s="156"/>
      <c r="AE11760" s="156"/>
      <c r="AF11760" s="156"/>
      <c r="AG11760" s="156"/>
      <c r="AH11760" s="156"/>
      <c r="AI11760" s="156"/>
      <c r="AJ11760" s="156"/>
      <c r="AK11760" s="156"/>
      <c r="AL11760" s="156"/>
      <c r="AM11760" s="156"/>
      <c r="AN11760" s="156"/>
      <c r="AO11760" s="156"/>
      <c r="AP11760" s="156"/>
      <c r="AQ11760" s="156"/>
      <c r="AR11760" s="156"/>
      <c r="AS11760" s="156"/>
      <c r="AT11760" s="156"/>
      <c r="AU11760" s="156"/>
      <c r="AV11760" s="156"/>
      <c r="AW11760" s="156"/>
      <c r="AX11760" s="156"/>
      <c r="AY11760" s="156"/>
      <c r="AZ11760" s="156"/>
      <c r="BA11760" s="156"/>
      <c r="BB11760" s="156"/>
      <c r="BC11760" s="156"/>
      <c r="BD11760" s="156"/>
      <c r="BE11760" s="156"/>
      <c r="BF11760" s="156"/>
      <c r="BG11760" s="156"/>
      <c r="BH11760" s="156"/>
      <c r="BI11760" s="156"/>
      <c r="BJ11760" s="156"/>
      <c r="BK11760" s="156"/>
      <c r="BL11760" s="156"/>
      <c r="BM11760" s="156"/>
      <c r="BN11760" s="156"/>
      <c r="BO11760" s="156"/>
      <c r="BP11760" s="156"/>
      <c r="BQ11760" s="156"/>
      <c r="BR11760" s="156"/>
      <c r="BS11760" s="156"/>
      <c r="BT11760" s="156"/>
      <c r="BU11760" s="156"/>
      <c r="BV11760" s="156"/>
      <c r="BW11760" s="156"/>
      <c r="BX11760" s="156"/>
      <c r="BY11760" s="156"/>
      <c r="BZ11760" s="156"/>
      <c r="CA11760" s="156"/>
      <c r="CB11760" s="156"/>
      <c r="CC11760" s="156"/>
      <c r="CD11760" s="156"/>
      <c r="CE11760" s="156"/>
      <c r="CF11760" s="156"/>
      <c r="CG11760" s="156"/>
      <c r="CH11760" s="156"/>
      <c r="CI11760" s="156"/>
      <c r="CJ11760" s="156"/>
      <c r="CK11760" s="156"/>
      <c r="CL11760" s="156"/>
      <c r="CM11760" s="156"/>
      <c r="CN11760" s="156"/>
      <c r="CO11760" s="156"/>
      <c r="CP11760" s="156"/>
      <c r="CQ11760" s="156"/>
      <c r="CR11760" s="156"/>
      <c r="CS11760" s="156"/>
      <c r="CT11760" s="156"/>
      <c r="CU11760" s="156"/>
      <c r="CV11760" s="156"/>
      <c r="CW11760" s="156"/>
      <c r="CX11760" s="156"/>
      <c r="CY11760" s="156"/>
      <c r="CZ11760" s="156"/>
      <c r="DA11760" s="156"/>
      <c r="DB11760" s="156"/>
      <c r="DC11760" s="156"/>
      <c r="DD11760" s="156"/>
      <c r="DE11760" s="156"/>
      <c r="DF11760" s="156"/>
      <c r="DG11760" s="156"/>
      <c r="DH11760" s="156"/>
      <c r="DI11760" s="156"/>
      <c r="DJ11760" s="156"/>
      <c r="DK11760" s="156"/>
      <c r="DL11760" s="156"/>
      <c r="DM11760" s="156"/>
      <c r="DN11760" s="156"/>
      <c r="DO11760" s="156"/>
      <c r="DP11760" s="156"/>
      <c r="DQ11760" s="156"/>
      <c r="DR11760" s="156"/>
      <c r="DS11760" s="156"/>
    </row>
    <row r="11761" spans="1:7" ht="24" customHeight="1" x14ac:dyDescent="0.2">
      <c r="A11761" s="173"/>
      <c r="B11761" s="64"/>
      <c r="C11761" s="87" t="s">
        <v>604</v>
      </c>
      <c r="D11761" s="65"/>
      <c r="E11761" s="66"/>
      <c r="F11761" s="67"/>
      <c r="G11761" s="174"/>
    </row>
    <row r="11762" spans="1:7" s="155" customFormat="1" ht="24" customHeight="1" x14ac:dyDescent="0.2">
      <c r="A11762" s="152" t="str">
        <f t="shared" ref="A11762:A11775" si="3526">IFERROR(VLOOKUP(C11762,Tabla_Insumos,4,FALSE),"")</f>
        <v/>
      </c>
      <c r="B11762" s="150" t="str">
        <f>IFERROR(VLOOKUP(C11762,Tabla_Insumos,5,FALSE),"")</f>
        <v/>
      </c>
      <c r="C11762" s="151"/>
      <c r="D11762" s="152" t="str">
        <f t="shared" ref="D11762:D11775" si="3527">IFERROR(VLOOKUP(C11762,Tabla_Insumos,2,FALSE),"")</f>
        <v/>
      </c>
      <c r="E11762" s="153"/>
      <c r="F11762" s="224">
        <f t="shared" ref="F11762:F11775" si="3528">IFERROR(VLOOKUP(C11762,Tabla_Insumos,3,FALSE),0)</f>
        <v>0</v>
      </c>
      <c r="G11762" s="273">
        <f>ROUND(E11762*F11762,2)</f>
        <v>0</v>
      </c>
    </row>
    <row r="11763" spans="1:7" s="155" customFormat="1" ht="24" customHeight="1" x14ac:dyDescent="0.2">
      <c r="A11763" s="152" t="str">
        <f t="shared" si="3526"/>
        <v/>
      </c>
      <c r="B11763" s="150" t="str">
        <f t="shared" ref="B11763:B11775" si="3529">IFERROR(VLOOKUP(C11763,Tabla_Insumos,5,FALSE),"")</f>
        <v/>
      </c>
      <c r="C11763" s="151"/>
      <c r="D11763" s="152" t="str">
        <f t="shared" si="3527"/>
        <v/>
      </c>
      <c r="E11763" s="153"/>
      <c r="F11763" s="224">
        <f t="shared" si="3528"/>
        <v>0</v>
      </c>
      <c r="G11763" s="273">
        <f t="shared" ref="G11763:G11775" si="3530">ROUND(E11763*F11763,2)</f>
        <v>0</v>
      </c>
    </row>
    <row r="11764" spans="1:7" s="155" customFormat="1" ht="24" customHeight="1" x14ac:dyDescent="0.2">
      <c r="A11764" s="152" t="str">
        <f t="shared" si="3526"/>
        <v/>
      </c>
      <c r="B11764" s="150" t="str">
        <f t="shared" si="3529"/>
        <v/>
      </c>
      <c r="C11764" s="151"/>
      <c r="D11764" s="152" t="str">
        <f t="shared" si="3527"/>
        <v/>
      </c>
      <c r="E11764" s="153"/>
      <c r="F11764" s="224">
        <f t="shared" si="3528"/>
        <v>0</v>
      </c>
      <c r="G11764" s="273">
        <f t="shared" si="3530"/>
        <v>0</v>
      </c>
    </row>
    <row r="11765" spans="1:7" s="155" customFormat="1" ht="24" customHeight="1" x14ac:dyDescent="0.2">
      <c r="A11765" s="152" t="str">
        <f t="shared" si="3526"/>
        <v/>
      </c>
      <c r="B11765" s="150" t="str">
        <f t="shared" si="3529"/>
        <v/>
      </c>
      <c r="C11765" s="151"/>
      <c r="D11765" s="152" t="str">
        <f t="shared" si="3527"/>
        <v/>
      </c>
      <c r="E11765" s="153"/>
      <c r="F11765" s="224">
        <f t="shared" si="3528"/>
        <v>0</v>
      </c>
      <c r="G11765" s="273">
        <f t="shared" si="3530"/>
        <v>0</v>
      </c>
    </row>
    <row r="11766" spans="1:7" s="155" customFormat="1" ht="24" customHeight="1" x14ac:dyDescent="0.2">
      <c r="A11766" s="152" t="str">
        <f t="shared" si="3526"/>
        <v/>
      </c>
      <c r="B11766" s="150" t="str">
        <f t="shared" si="3529"/>
        <v/>
      </c>
      <c r="C11766" s="151"/>
      <c r="D11766" s="152" t="str">
        <f t="shared" si="3527"/>
        <v/>
      </c>
      <c r="E11766" s="153"/>
      <c r="F11766" s="224">
        <f t="shared" si="3528"/>
        <v>0</v>
      </c>
      <c r="G11766" s="273">
        <f t="shared" si="3530"/>
        <v>0</v>
      </c>
    </row>
    <row r="11767" spans="1:7" s="155" customFormat="1" ht="24" customHeight="1" x14ac:dyDescent="0.2">
      <c r="A11767" s="152" t="str">
        <f t="shared" si="3526"/>
        <v/>
      </c>
      <c r="B11767" s="150" t="str">
        <f t="shared" si="3529"/>
        <v/>
      </c>
      <c r="C11767" s="151"/>
      <c r="D11767" s="152" t="str">
        <f t="shared" si="3527"/>
        <v/>
      </c>
      <c r="E11767" s="153"/>
      <c r="F11767" s="224">
        <f t="shared" si="3528"/>
        <v>0</v>
      </c>
      <c r="G11767" s="273">
        <f t="shared" si="3530"/>
        <v>0</v>
      </c>
    </row>
    <row r="11768" spans="1:7" s="155" customFormat="1" ht="24" customHeight="1" x14ac:dyDescent="0.2">
      <c r="A11768" s="152" t="str">
        <f t="shared" si="3526"/>
        <v/>
      </c>
      <c r="B11768" s="150" t="str">
        <f t="shared" si="3529"/>
        <v/>
      </c>
      <c r="C11768" s="151"/>
      <c r="D11768" s="152" t="str">
        <f t="shared" si="3527"/>
        <v/>
      </c>
      <c r="E11768" s="153"/>
      <c r="F11768" s="224">
        <f t="shared" si="3528"/>
        <v>0</v>
      </c>
      <c r="G11768" s="273">
        <f t="shared" si="3530"/>
        <v>0</v>
      </c>
    </row>
    <row r="11769" spans="1:7" s="155" customFormat="1" ht="24" customHeight="1" x14ac:dyDescent="0.2">
      <c r="A11769" s="152" t="str">
        <f t="shared" si="3526"/>
        <v/>
      </c>
      <c r="B11769" s="150" t="str">
        <f t="shared" si="3529"/>
        <v/>
      </c>
      <c r="C11769" s="151"/>
      <c r="D11769" s="152" t="str">
        <f t="shared" si="3527"/>
        <v/>
      </c>
      <c r="E11769" s="153"/>
      <c r="F11769" s="224">
        <f t="shared" si="3528"/>
        <v>0</v>
      </c>
      <c r="G11769" s="273">
        <f t="shared" si="3530"/>
        <v>0</v>
      </c>
    </row>
    <row r="11770" spans="1:7" s="155" customFormat="1" ht="24" customHeight="1" x14ac:dyDescent="0.2">
      <c r="A11770" s="152" t="str">
        <f t="shared" si="3526"/>
        <v/>
      </c>
      <c r="B11770" s="150" t="str">
        <f t="shared" si="3529"/>
        <v/>
      </c>
      <c r="C11770" s="151"/>
      <c r="D11770" s="152" t="str">
        <f t="shared" si="3527"/>
        <v/>
      </c>
      <c r="E11770" s="153"/>
      <c r="F11770" s="224">
        <f t="shared" si="3528"/>
        <v>0</v>
      </c>
      <c r="G11770" s="273">
        <f t="shared" si="3530"/>
        <v>0</v>
      </c>
    </row>
    <row r="11771" spans="1:7" s="155" customFormat="1" ht="24" customHeight="1" x14ac:dyDescent="0.2">
      <c r="A11771" s="152" t="str">
        <f t="shared" si="3526"/>
        <v/>
      </c>
      <c r="B11771" s="150" t="str">
        <f t="shared" si="3529"/>
        <v/>
      </c>
      <c r="C11771" s="151"/>
      <c r="D11771" s="152" t="str">
        <f t="shared" si="3527"/>
        <v/>
      </c>
      <c r="E11771" s="153"/>
      <c r="F11771" s="224">
        <f t="shared" si="3528"/>
        <v>0</v>
      </c>
      <c r="G11771" s="273">
        <f t="shared" si="3530"/>
        <v>0</v>
      </c>
    </row>
    <row r="11772" spans="1:7" s="155" customFormat="1" ht="24" customHeight="1" x14ac:dyDescent="0.2">
      <c r="A11772" s="152" t="str">
        <f t="shared" si="3526"/>
        <v/>
      </c>
      <c r="B11772" s="150" t="str">
        <f t="shared" si="3529"/>
        <v/>
      </c>
      <c r="C11772" s="151"/>
      <c r="D11772" s="152" t="str">
        <f t="shared" si="3527"/>
        <v/>
      </c>
      <c r="E11772" s="153"/>
      <c r="F11772" s="224">
        <f t="shared" si="3528"/>
        <v>0</v>
      </c>
      <c r="G11772" s="273">
        <f t="shared" si="3530"/>
        <v>0</v>
      </c>
    </row>
    <row r="11773" spans="1:7" s="155" customFormat="1" ht="24" customHeight="1" x14ac:dyDescent="0.2">
      <c r="A11773" s="152" t="str">
        <f t="shared" si="3526"/>
        <v/>
      </c>
      <c r="B11773" s="150" t="str">
        <f t="shared" si="3529"/>
        <v/>
      </c>
      <c r="C11773" s="151"/>
      <c r="D11773" s="152" t="str">
        <f t="shared" si="3527"/>
        <v/>
      </c>
      <c r="E11773" s="153"/>
      <c r="F11773" s="224">
        <f t="shared" si="3528"/>
        <v>0</v>
      </c>
      <c r="G11773" s="273">
        <f t="shared" si="3530"/>
        <v>0</v>
      </c>
    </row>
    <row r="11774" spans="1:7" s="155" customFormat="1" ht="24" customHeight="1" x14ac:dyDescent="0.2">
      <c r="A11774" s="152" t="str">
        <f t="shared" si="3526"/>
        <v/>
      </c>
      <c r="B11774" s="150" t="str">
        <f t="shared" si="3529"/>
        <v/>
      </c>
      <c r="C11774" s="151"/>
      <c r="D11774" s="152" t="str">
        <f t="shared" si="3527"/>
        <v/>
      </c>
      <c r="E11774" s="153"/>
      <c r="F11774" s="224">
        <f t="shared" si="3528"/>
        <v>0</v>
      </c>
      <c r="G11774" s="273">
        <f t="shared" si="3530"/>
        <v>0</v>
      </c>
    </row>
    <row r="11775" spans="1:7" s="155" customFormat="1" ht="24" customHeight="1" x14ac:dyDescent="0.2">
      <c r="A11775" s="152" t="str">
        <f t="shared" si="3526"/>
        <v/>
      </c>
      <c r="B11775" s="150" t="str">
        <f t="shared" si="3529"/>
        <v/>
      </c>
      <c r="C11775" s="151"/>
      <c r="D11775" s="152" t="str">
        <f t="shared" si="3527"/>
        <v/>
      </c>
      <c r="E11775" s="153"/>
      <c r="F11775" s="154">
        <f t="shared" si="3528"/>
        <v>0</v>
      </c>
      <c r="G11775" s="273">
        <f t="shared" si="3530"/>
        <v>0</v>
      </c>
    </row>
    <row r="11776" spans="1:7" ht="24" customHeight="1" x14ac:dyDescent="0.2">
      <c r="A11776" s="175"/>
      <c r="D11776" s="58"/>
      <c r="E11776" s="59"/>
      <c r="F11776" s="162" t="s">
        <v>31</v>
      </c>
      <c r="G11776" s="274">
        <f>SUBTOTAL(9,G11762:G11775)</f>
        <v>0</v>
      </c>
    </row>
    <row r="11777" spans="1:7" ht="24" customHeight="1" x14ac:dyDescent="0.2">
      <c r="A11777" s="175"/>
      <c r="C11777" s="68" t="s">
        <v>605</v>
      </c>
      <c r="D11777" s="58"/>
      <c r="E11777" s="59"/>
      <c r="G11777" s="176"/>
    </row>
    <row r="11778" spans="1:7" s="155" customFormat="1" ht="24" customHeight="1" x14ac:dyDescent="0.2">
      <c r="A11778" s="152" t="str">
        <f t="shared" ref="A11778:A11785" si="3531">IFERROR(VLOOKUP(C11778,Tabla_Insumos,4,FALSE),"")</f>
        <v/>
      </c>
      <c r="B11778" s="150">
        <f t="shared" ref="B11778:B11785" si="3532">IFERROR(VLOOKUP(A11778,Tabla_Indices,5,FALSE),"")</f>
        <v>0</v>
      </c>
      <c r="C11778" s="151"/>
      <c r="D11778" s="152" t="str">
        <f t="shared" ref="D11778:D11785" si="3533">IFERROR(VLOOKUP(C11778,Tabla_Insumos,2,FALSE),"")</f>
        <v/>
      </c>
      <c r="E11778" s="153"/>
      <c r="F11778" s="275">
        <f t="shared" ref="F11778:F11785" si="3534">IFERROR(VLOOKUP(C11778,Tabla_Insumos,3,FALSE),0)</f>
        <v>0</v>
      </c>
      <c r="G11778" s="273">
        <f>ROUND(E11778*F11778,2)</f>
        <v>0</v>
      </c>
    </row>
    <row r="11779" spans="1:7" s="155" customFormat="1" ht="24" customHeight="1" x14ac:dyDescent="0.2">
      <c r="A11779" s="152" t="str">
        <f t="shared" si="3531"/>
        <v/>
      </c>
      <c r="B11779" s="150">
        <f t="shared" si="3532"/>
        <v>0</v>
      </c>
      <c r="C11779" s="151"/>
      <c r="D11779" s="152" t="str">
        <f t="shared" si="3533"/>
        <v/>
      </c>
      <c r="E11779" s="153"/>
      <c r="F11779" s="275">
        <f t="shared" si="3534"/>
        <v>0</v>
      </c>
      <c r="G11779" s="273">
        <f>ROUND(E11779*F11779,2)</f>
        <v>0</v>
      </c>
    </row>
    <row r="11780" spans="1:7" s="155" customFormat="1" ht="24" customHeight="1" x14ac:dyDescent="0.2">
      <c r="A11780" s="152" t="str">
        <f t="shared" si="3531"/>
        <v/>
      </c>
      <c r="B11780" s="150">
        <f t="shared" si="3532"/>
        <v>0</v>
      </c>
      <c r="C11780" s="151"/>
      <c r="D11780" s="152" t="str">
        <f t="shared" si="3533"/>
        <v/>
      </c>
      <c r="E11780" s="153"/>
      <c r="F11780" s="275">
        <f t="shared" si="3534"/>
        <v>0</v>
      </c>
      <c r="G11780" s="273">
        <f t="shared" ref="G11780:G11785" si="3535">ROUND(E11780*F11780,2)</f>
        <v>0</v>
      </c>
    </row>
    <row r="11781" spans="1:7" s="155" customFormat="1" ht="24" customHeight="1" x14ac:dyDescent="0.2">
      <c r="A11781" s="152" t="str">
        <f t="shared" si="3531"/>
        <v/>
      </c>
      <c r="B11781" s="150">
        <f t="shared" si="3532"/>
        <v>0</v>
      </c>
      <c r="C11781" s="151"/>
      <c r="D11781" s="152" t="str">
        <f t="shared" si="3533"/>
        <v/>
      </c>
      <c r="E11781" s="153"/>
      <c r="F11781" s="275">
        <f t="shared" si="3534"/>
        <v>0</v>
      </c>
      <c r="G11781" s="273">
        <f t="shared" si="3535"/>
        <v>0</v>
      </c>
    </row>
    <row r="11782" spans="1:7" s="155" customFormat="1" ht="24" customHeight="1" x14ac:dyDescent="0.2">
      <c r="A11782" s="152" t="str">
        <f t="shared" si="3531"/>
        <v/>
      </c>
      <c r="B11782" s="150">
        <f t="shared" si="3532"/>
        <v>0</v>
      </c>
      <c r="C11782" s="151"/>
      <c r="D11782" s="152" t="str">
        <f t="shared" si="3533"/>
        <v/>
      </c>
      <c r="E11782" s="153"/>
      <c r="F11782" s="224">
        <f t="shared" si="3534"/>
        <v>0</v>
      </c>
      <c r="G11782" s="273">
        <f t="shared" si="3535"/>
        <v>0</v>
      </c>
    </row>
    <row r="11783" spans="1:7" s="155" customFormat="1" ht="24" customHeight="1" x14ac:dyDescent="0.2">
      <c r="A11783" s="152" t="str">
        <f t="shared" si="3531"/>
        <v/>
      </c>
      <c r="B11783" s="150">
        <f t="shared" si="3532"/>
        <v>0</v>
      </c>
      <c r="C11783" s="151"/>
      <c r="D11783" s="152" t="str">
        <f t="shared" si="3533"/>
        <v/>
      </c>
      <c r="E11783" s="153"/>
      <c r="F11783" s="224">
        <f t="shared" si="3534"/>
        <v>0</v>
      </c>
      <c r="G11783" s="273">
        <f t="shared" si="3535"/>
        <v>0</v>
      </c>
    </row>
    <row r="11784" spans="1:7" s="155" customFormat="1" ht="24" customHeight="1" x14ac:dyDescent="0.2">
      <c r="A11784" s="152" t="str">
        <f t="shared" si="3531"/>
        <v/>
      </c>
      <c r="B11784" s="150">
        <f t="shared" si="3532"/>
        <v>0</v>
      </c>
      <c r="C11784" s="151"/>
      <c r="D11784" s="152" t="str">
        <f t="shared" si="3533"/>
        <v/>
      </c>
      <c r="E11784" s="153"/>
      <c r="F11784" s="224">
        <f t="shared" si="3534"/>
        <v>0</v>
      </c>
      <c r="G11784" s="273">
        <f t="shared" si="3535"/>
        <v>0</v>
      </c>
    </row>
    <row r="11785" spans="1:7" s="155" customFormat="1" ht="24" customHeight="1" x14ac:dyDescent="0.2">
      <c r="A11785" s="152" t="str">
        <f t="shared" si="3531"/>
        <v/>
      </c>
      <c r="B11785" s="150">
        <f t="shared" si="3532"/>
        <v>0</v>
      </c>
      <c r="C11785" s="151"/>
      <c r="D11785" s="152" t="str">
        <f t="shared" si="3533"/>
        <v/>
      </c>
      <c r="E11785" s="153"/>
      <c r="F11785" s="224">
        <f t="shared" si="3534"/>
        <v>0</v>
      </c>
      <c r="G11785" s="273">
        <f t="shared" si="3535"/>
        <v>0</v>
      </c>
    </row>
    <row r="11786" spans="1:7" ht="24" customHeight="1" x14ac:dyDescent="0.2">
      <c r="A11786" s="175"/>
      <c r="D11786" s="58"/>
      <c r="E11786" s="59"/>
      <c r="F11786" s="162" t="s">
        <v>32</v>
      </c>
      <c r="G11786" s="274">
        <f>SUBTOTAL(9,G11778:G11785)</f>
        <v>0</v>
      </c>
    </row>
    <row r="11787" spans="1:7" ht="24" customHeight="1" x14ac:dyDescent="0.2">
      <c r="A11787" s="175"/>
      <c r="C11787" s="68" t="s">
        <v>606</v>
      </c>
      <c r="D11787" s="58"/>
      <c r="E11787" s="59"/>
      <c r="G11787" s="176"/>
    </row>
    <row r="11788" spans="1:7" s="155" customFormat="1" ht="24" customHeight="1" x14ac:dyDescent="0.2">
      <c r="A11788" s="152" t="str">
        <f t="shared" ref="A11788:A11796" si="3536">IFERROR(VLOOKUP(C11788,Tabla_Insumos,4,FALSE),"")</f>
        <v/>
      </c>
      <c r="B11788" s="150" t="str">
        <f t="shared" ref="B11788:B11796" si="3537">IFERROR(VLOOKUP(C11788,Tabla_Insumos,5,FALSE),"")</f>
        <v/>
      </c>
      <c r="C11788" s="151"/>
      <c r="D11788" s="152" t="str">
        <f t="shared" ref="D11788:D11796" si="3538">IFERROR(VLOOKUP(C11788,Tabla_Insumos,2,FALSE),"")</f>
        <v/>
      </c>
      <c r="E11788" s="153"/>
      <c r="F11788" s="224">
        <f t="shared" ref="F11788:F11796" si="3539">IFERROR(VLOOKUP(C11788,Tabla_Insumos,3,FALSE),0)</f>
        <v>0</v>
      </c>
      <c r="G11788" s="273">
        <f t="shared" ref="G11788:G11796" si="3540">ROUND(E11788*F11788,2)</f>
        <v>0</v>
      </c>
    </row>
    <row r="11789" spans="1:7" s="155" customFormat="1" ht="24" customHeight="1" x14ac:dyDescent="0.2">
      <c r="A11789" s="152" t="str">
        <f t="shared" si="3536"/>
        <v/>
      </c>
      <c r="B11789" s="150" t="str">
        <f t="shared" si="3537"/>
        <v/>
      </c>
      <c r="C11789" s="151"/>
      <c r="D11789" s="152" t="str">
        <f t="shared" si="3538"/>
        <v/>
      </c>
      <c r="E11789" s="153"/>
      <c r="F11789" s="224">
        <f t="shared" si="3539"/>
        <v>0</v>
      </c>
      <c r="G11789" s="273">
        <f t="shared" si="3540"/>
        <v>0</v>
      </c>
    </row>
    <row r="11790" spans="1:7" s="155" customFormat="1" ht="24" customHeight="1" x14ac:dyDescent="0.2">
      <c r="A11790" s="152" t="str">
        <f t="shared" si="3536"/>
        <v/>
      </c>
      <c r="B11790" s="150" t="str">
        <f t="shared" si="3537"/>
        <v/>
      </c>
      <c r="C11790" s="151"/>
      <c r="D11790" s="152" t="str">
        <f t="shared" si="3538"/>
        <v/>
      </c>
      <c r="E11790" s="153"/>
      <c r="F11790" s="224">
        <f t="shared" si="3539"/>
        <v>0</v>
      </c>
      <c r="G11790" s="273">
        <f t="shared" si="3540"/>
        <v>0</v>
      </c>
    </row>
    <row r="11791" spans="1:7" s="155" customFormat="1" ht="24" customHeight="1" x14ac:dyDescent="0.2">
      <c r="A11791" s="152" t="str">
        <f t="shared" si="3536"/>
        <v/>
      </c>
      <c r="B11791" s="150" t="str">
        <f t="shared" si="3537"/>
        <v/>
      </c>
      <c r="C11791" s="151"/>
      <c r="D11791" s="152" t="str">
        <f t="shared" si="3538"/>
        <v/>
      </c>
      <c r="E11791" s="153"/>
      <c r="F11791" s="224">
        <f t="shared" si="3539"/>
        <v>0</v>
      </c>
      <c r="G11791" s="273">
        <f t="shared" si="3540"/>
        <v>0</v>
      </c>
    </row>
    <row r="11792" spans="1:7" s="155" customFormat="1" ht="24" customHeight="1" x14ac:dyDescent="0.2">
      <c r="A11792" s="152" t="str">
        <f t="shared" si="3536"/>
        <v/>
      </c>
      <c r="B11792" s="150" t="str">
        <f t="shared" si="3537"/>
        <v/>
      </c>
      <c r="C11792" s="151"/>
      <c r="D11792" s="152" t="str">
        <f t="shared" si="3538"/>
        <v/>
      </c>
      <c r="E11792" s="153"/>
      <c r="F11792" s="224">
        <f t="shared" si="3539"/>
        <v>0</v>
      </c>
      <c r="G11792" s="273">
        <f t="shared" si="3540"/>
        <v>0</v>
      </c>
    </row>
    <row r="11793" spans="1:7" s="155" customFormat="1" ht="24" customHeight="1" x14ac:dyDescent="0.2">
      <c r="A11793" s="152" t="str">
        <f t="shared" si="3536"/>
        <v/>
      </c>
      <c r="B11793" s="150" t="str">
        <f t="shared" si="3537"/>
        <v/>
      </c>
      <c r="C11793" s="151"/>
      <c r="D11793" s="152" t="str">
        <f t="shared" si="3538"/>
        <v/>
      </c>
      <c r="E11793" s="153"/>
      <c r="F11793" s="224">
        <f t="shared" si="3539"/>
        <v>0</v>
      </c>
      <c r="G11793" s="273">
        <f t="shared" si="3540"/>
        <v>0</v>
      </c>
    </row>
    <row r="11794" spans="1:7" s="155" customFormat="1" ht="24" customHeight="1" x14ac:dyDescent="0.2">
      <c r="A11794" s="152" t="str">
        <f t="shared" si="3536"/>
        <v/>
      </c>
      <c r="B11794" s="150" t="str">
        <f t="shared" si="3537"/>
        <v/>
      </c>
      <c r="C11794" s="151"/>
      <c r="D11794" s="152" t="str">
        <f t="shared" si="3538"/>
        <v/>
      </c>
      <c r="E11794" s="153"/>
      <c r="F11794" s="224">
        <f t="shared" si="3539"/>
        <v>0</v>
      </c>
      <c r="G11794" s="273">
        <f t="shared" si="3540"/>
        <v>0</v>
      </c>
    </row>
    <row r="11795" spans="1:7" s="155" customFormat="1" ht="24" customHeight="1" x14ac:dyDescent="0.2">
      <c r="A11795" s="152" t="str">
        <f t="shared" si="3536"/>
        <v/>
      </c>
      <c r="B11795" s="150" t="str">
        <f t="shared" si="3537"/>
        <v/>
      </c>
      <c r="C11795" s="151"/>
      <c r="D11795" s="152" t="str">
        <f t="shared" si="3538"/>
        <v/>
      </c>
      <c r="E11795" s="153"/>
      <c r="F11795" s="224">
        <f t="shared" si="3539"/>
        <v>0</v>
      </c>
      <c r="G11795" s="273">
        <f t="shared" si="3540"/>
        <v>0</v>
      </c>
    </row>
    <row r="11796" spans="1:7" s="155" customFormat="1" ht="24" customHeight="1" x14ac:dyDescent="0.2">
      <c r="A11796" s="152" t="str">
        <f t="shared" si="3536"/>
        <v/>
      </c>
      <c r="B11796" s="150" t="str">
        <f t="shared" si="3537"/>
        <v/>
      </c>
      <c r="C11796" s="151"/>
      <c r="D11796" s="152" t="str">
        <f t="shared" si="3538"/>
        <v/>
      </c>
      <c r="E11796" s="153"/>
      <c r="F11796" s="224">
        <f t="shared" si="3539"/>
        <v>0</v>
      </c>
      <c r="G11796" s="273">
        <f t="shared" si="3540"/>
        <v>0</v>
      </c>
    </row>
    <row r="11797" spans="1:7" ht="24" customHeight="1" x14ac:dyDescent="0.2">
      <c r="A11797" s="177"/>
      <c r="B11797" s="58"/>
      <c r="D11797" s="58"/>
      <c r="E11797" s="59"/>
      <c r="F11797" s="162" t="s">
        <v>33</v>
      </c>
      <c r="G11797" s="274">
        <f>SUBTOTAL(9,G11788:G11796)</f>
        <v>0</v>
      </c>
    </row>
    <row r="11798" spans="1:7" ht="24" customHeight="1" x14ac:dyDescent="0.2">
      <c r="A11798" s="178"/>
      <c r="B11798" s="58"/>
      <c r="D11798" s="58"/>
      <c r="E11798" s="59"/>
      <c r="G11798" s="176"/>
    </row>
    <row r="11799" spans="1:7" ht="24" customHeight="1" x14ac:dyDescent="0.2">
      <c r="A11799" s="179" t="str">
        <f>B11757</f>
        <v/>
      </c>
      <c r="B11799" s="180" t="str">
        <f>C11757</f>
        <v/>
      </c>
      <c r="C11799" s="65"/>
      <c r="D11799" s="65" t="s">
        <v>34</v>
      </c>
      <c r="E11799" s="66"/>
      <c r="F11799" s="181" t="s">
        <v>35</v>
      </c>
      <c r="G11799" s="276">
        <f>SUBTOTAL(9,G11762:G11798)</f>
        <v>0</v>
      </c>
    </row>
    <row r="11801" spans="1:7" ht="24" customHeight="1" x14ac:dyDescent="0.2">
      <c r="A11801" s="163" t="s">
        <v>37</v>
      </c>
      <c r="B11801" s="164"/>
      <c r="C11801" s="164"/>
      <c r="D11801" s="164"/>
      <c r="E11801" s="164"/>
      <c r="F11801" s="164"/>
      <c r="G11801" s="165"/>
    </row>
    <row r="11802" spans="1:7" ht="24" customHeight="1" x14ac:dyDescent="0.2">
      <c r="A11802" s="166" t="s">
        <v>602</v>
      </c>
      <c r="B11802" s="54" t="str">
        <f>Comitente</f>
        <v>SUBSECRETARIA DE ARQUITECTURA</v>
      </c>
      <c r="C11802" s="50"/>
      <c r="D11802" s="55"/>
      <c r="E11802" s="55"/>
      <c r="F11802" s="56"/>
      <c r="G11802" s="167"/>
    </row>
    <row r="11803" spans="1:7" ht="24" customHeight="1" x14ac:dyDescent="0.2">
      <c r="A11803" s="166" t="s">
        <v>603</v>
      </c>
      <c r="B11803" s="54">
        <f>Contratista</f>
        <v>0</v>
      </c>
      <c r="C11803" s="51"/>
      <c r="D11803" s="51"/>
      <c r="E11803" s="51"/>
      <c r="F11803" s="57"/>
      <c r="G11803" s="168"/>
    </row>
    <row r="11804" spans="1:7" ht="24" customHeight="1" x14ac:dyDescent="0.2">
      <c r="A11804" s="166" t="s">
        <v>24</v>
      </c>
      <c r="B11804" s="54" t="str">
        <f>Obra</f>
        <v xml:space="preserve">CONSTRUCCIÓN C.I.C. BARRIO SIERRAS DE MARQUESADO    </v>
      </c>
      <c r="C11804" s="51"/>
      <c r="D11804" s="51"/>
      <c r="E11804" s="51"/>
      <c r="F11804" s="57" t="s">
        <v>38</v>
      </c>
      <c r="G11804" s="169">
        <f>Fecha_Base</f>
        <v>0</v>
      </c>
    </row>
    <row r="11805" spans="1:7" ht="24" customHeight="1" x14ac:dyDescent="0.2">
      <c r="A11805" s="170" t="s">
        <v>601</v>
      </c>
      <c r="B11805" s="52" t="str">
        <f>Ubicación</f>
        <v>DEPARTAMENTO Rivadavia</v>
      </c>
      <c r="C11805" s="52"/>
      <c r="D11805" s="58"/>
      <c r="E11805" s="59"/>
      <c r="G11805" s="171"/>
    </row>
    <row r="11806" spans="1:7" ht="24" customHeight="1" x14ac:dyDescent="0.2">
      <c r="A11806" s="170" t="s">
        <v>39</v>
      </c>
      <c r="B11806" s="61" t="str">
        <f>IFERROR(VALUE(LEFT(B11807,FIND(".",B11807)-1)),"")</f>
        <v/>
      </c>
      <c r="C11806" s="53" t="str">
        <f>IFERROR(VLOOKUP(B11806,Tabla_CyP,2,FALSE),"")</f>
        <v/>
      </c>
      <c r="E11806" s="59"/>
      <c r="G11806" s="171"/>
    </row>
    <row r="11807" spans="1:7" ht="24" customHeight="1" x14ac:dyDescent="0.2">
      <c r="A11807" s="170" t="s">
        <v>25</v>
      </c>
      <c r="B11807" s="62" t="str">
        <f>IFERROR(VLOOKUP(COUNTIF($A$1:A11807,"ANALISIS DE PRECIOS"),Tabla_NumeroItem,2,FALSE),"")</f>
        <v/>
      </c>
      <c r="C11807" s="53" t="str">
        <f>IFERROR(VLOOKUP(B11807,Tabla_CyP,2,FALSE),"")</f>
        <v/>
      </c>
      <c r="D11807" s="58"/>
      <c r="E11807" s="59"/>
      <c r="F11807" s="57" t="s">
        <v>26</v>
      </c>
      <c r="G11807" s="172" t="str">
        <f>IFERROR(VLOOKUP(B11807,Tabla_CyP,4,FALSE),"")</f>
        <v/>
      </c>
    </row>
    <row r="11808" spans="1:7" ht="24" customHeight="1" x14ac:dyDescent="0.2">
      <c r="A11808" s="170"/>
      <c r="B11808" s="52"/>
      <c r="D11808" s="58"/>
      <c r="E11808" s="59"/>
      <c r="G11808" s="171"/>
    </row>
    <row r="11809" spans="1:123" ht="24" customHeight="1" x14ac:dyDescent="0.2">
      <c r="A11809" s="328" t="s">
        <v>507</v>
      </c>
      <c r="B11809" s="329"/>
      <c r="C11809" s="330" t="s">
        <v>0</v>
      </c>
      <c r="D11809" s="330" t="s">
        <v>27</v>
      </c>
      <c r="E11809" s="332" t="s">
        <v>28</v>
      </c>
      <c r="F11809" s="334" t="s">
        <v>29</v>
      </c>
      <c r="G11809" s="334" t="s">
        <v>30</v>
      </c>
    </row>
    <row r="11810" spans="1:123" s="58" customFormat="1" ht="24" customHeight="1" x14ac:dyDescent="0.2">
      <c r="A11810" s="63" t="s">
        <v>508</v>
      </c>
      <c r="B11810" s="63" t="s">
        <v>509</v>
      </c>
      <c r="C11810" s="331"/>
      <c r="D11810" s="331"/>
      <c r="E11810" s="333"/>
      <c r="F11810" s="335"/>
      <c r="G11810" s="335"/>
      <c r="H11810" s="156"/>
      <c r="I11810" s="156"/>
      <c r="J11810" s="156"/>
      <c r="K11810" s="156"/>
      <c r="L11810" s="156"/>
      <c r="M11810" s="156"/>
      <c r="N11810" s="156"/>
      <c r="O11810" s="156"/>
      <c r="P11810" s="156"/>
      <c r="Q11810" s="156"/>
      <c r="R11810" s="156"/>
      <c r="S11810" s="156"/>
      <c r="T11810" s="156"/>
      <c r="U11810" s="156"/>
      <c r="V11810" s="156"/>
      <c r="W11810" s="156"/>
      <c r="X11810" s="156"/>
      <c r="Y11810" s="156"/>
      <c r="Z11810" s="156"/>
      <c r="AA11810" s="156"/>
      <c r="AB11810" s="156"/>
      <c r="AC11810" s="156"/>
      <c r="AD11810" s="156"/>
      <c r="AE11810" s="156"/>
      <c r="AF11810" s="156"/>
      <c r="AG11810" s="156"/>
      <c r="AH11810" s="156"/>
      <c r="AI11810" s="156"/>
      <c r="AJ11810" s="156"/>
      <c r="AK11810" s="156"/>
      <c r="AL11810" s="156"/>
      <c r="AM11810" s="156"/>
      <c r="AN11810" s="156"/>
      <c r="AO11810" s="156"/>
      <c r="AP11810" s="156"/>
      <c r="AQ11810" s="156"/>
      <c r="AR11810" s="156"/>
      <c r="AS11810" s="156"/>
      <c r="AT11810" s="156"/>
      <c r="AU11810" s="156"/>
      <c r="AV11810" s="156"/>
      <c r="AW11810" s="156"/>
      <c r="AX11810" s="156"/>
      <c r="AY11810" s="156"/>
      <c r="AZ11810" s="156"/>
      <c r="BA11810" s="156"/>
      <c r="BB11810" s="156"/>
      <c r="BC11810" s="156"/>
      <c r="BD11810" s="156"/>
      <c r="BE11810" s="156"/>
      <c r="BF11810" s="156"/>
      <c r="BG11810" s="156"/>
      <c r="BH11810" s="156"/>
      <c r="BI11810" s="156"/>
      <c r="BJ11810" s="156"/>
      <c r="BK11810" s="156"/>
      <c r="BL11810" s="156"/>
      <c r="BM11810" s="156"/>
      <c r="BN11810" s="156"/>
      <c r="BO11810" s="156"/>
      <c r="BP11810" s="156"/>
      <c r="BQ11810" s="156"/>
      <c r="BR11810" s="156"/>
      <c r="BS11810" s="156"/>
      <c r="BT11810" s="156"/>
      <c r="BU11810" s="156"/>
      <c r="BV11810" s="156"/>
      <c r="BW11810" s="156"/>
      <c r="BX11810" s="156"/>
      <c r="BY11810" s="156"/>
      <c r="BZ11810" s="156"/>
      <c r="CA11810" s="156"/>
      <c r="CB11810" s="156"/>
      <c r="CC11810" s="156"/>
      <c r="CD11810" s="156"/>
      <c r="CE11810" s="156"/>
      <c r="CF11810" s="156"/>
      <c r="CG11810" s="156"/>
      <c r="CH11810" s="156"/>
      <c r="CI11810" s="156"/>
      <c r="CJ11810" s="156"/>
      <c r="CK11810" s="156"/>
      <c r="CL11810" s="156"/>
      <c r="CM11810" s="156"/>
      <c r="CN11810" s="156"/>
      <c r="CO11810" s="156"/>
      <c r="CP11810" s="156"/>
      <c r="CQ11810" s="156"/>
      <c r="CR11810" s="156"/>
      <c r="CS11810" s="156"/>
      <c r="CT11810" s="156"/>
      <c r="CU11810" s="156"/>
      <c r="CV11810" s="156"/>
      <c r="CW11810" s="156"/>
      <c r="CX11810" s="156"/>
      <c r="CY11810" s="156"/>
      <c r="CZ11810" s="156"/>
      <c r="DA11810" s="156"/>
      <c r="DB11810" s="156"/>
      <c r="DC11810" s="156"/>
      <c r="DD11810" s="156"/>
      <c r="DE11810" s="156"/>
      <c r="DF11810" s="156"/>
      <c r="DG11810" s="156"/>
      <c r="DH11810" s="156"/>
      <c r="DI11810" s="156"/>
      <c r="DJ11810" s="156"/>
      <c r="DK11810" s="156"/>
      <c r="DL11810" s="156"/>
      <c r="DM11810" s="156"/>
      <c r="DN11810" s="156"/>
      <c r="DO11810" s="156"/>
      <c r="DP11810" s="156"/>
      <c r="DQ11810" s="156"/>
      <c r="DR11810" s="156"/>
      <c r="DS11810" s="156"/>
    </row>
    <row r="11811" spans="1:123" ht="24" customHeight="1" x14ac:dyDescent="0.2">
      <c r="A11811" s="173"/>
      <c r="B11811" s="64"/>
      <c r="C11811" s="87" t="s">
        <v>604</v>
      </c>
      <c r="D11811" s="65"/>
      <c r="E11811" s="66"/>
      <c r="F11811" s="67"/>
      <c r="G11811" s="174"/>
    </row>
    <row r="11812" spans="1:123" s="155" customFormat="1" ht="24" customHeight="1" x14ac:dyDescent="0.2">
      <c r="A11812" s="152" t="str">
        <f t="shared" ref="A11812:A11825" si="3541">IFERROR(VLOOKUP(C11812,Tabla_Insumos,4,FALSE),"")</f>
        <v/>
      </c>
      <c r="B11812" s="150" t="str">
        <f>IFERROR(VLOOKUP(C11812,Tabla_Insumos,5,FALSE),"")</f>
        <v/>
      </c>
      <c r="C11812" s="151"/>
      <c r="D11812" s="152" t="str">
        <f t="shared" ref="D11812:D11825" si="3542">IFERROR(VLOOKUP(C11812,Tabla_Insumos,2,FALSE),"")</f>
        <v/>
      </c>
      <c r="E11812" s="153"/>
      <c r="F11812" s="224">
        <f t="shared" ref="F11812:F11825" si="3543">IFERROR(VLOOKUP(C11812,Tabla_Insumos,3,FALSE),0)</f>
        <v>0</v>
      </c>
      <c r="G11812" s="273">
        <f>ROUND(E11812*F11812,2)</f>
        <v>0</v>
      </c>
    </row>
    <row r="11813" spans="1:123" s="155" customFormat="1" ht="24" customHeight="1" x14ac:dyDescent="0.2">
      <c r="A11813" s="152" t="str">
        <f t="shared" si="3541"/>
        <v/>
      </c>
      <c r="B11813" s="150" t="str">
        <f t="shared" ref="B11813:B11825" si="3544">IFERROR(VLOOKUP(C11813,Tabla_Insumos,5,FALSE),"")</f>
        <v/>
      </c>
      <c r="C11813" s="151"/>
      <c r="D11813" s="152" t="str">
        <f t="shared" si="3542"/>
        <v/>
      </c>
      <c r="E11813" s="153"/>
      <c r="F11813" s="224">
        <f t="shared" si="3543"/>
        <v>0</v>
      </c>
      <c r="G11813" s="273">
        <f t="shared" ref="G11813:G11825" si="3545">ROUND(E11813*F11813,2)</f>
        <v>0</v>
      </c>
    </row>
    <row r="11814" spans="1:123" s="155" customFormat="1" ht="24" customHeight="1" x14ac:dyDescent="0.2">
      <c r="A11814" s="152" t="str">
        <f t="shared" si="3541"/>
        <v/>
      </c>
      <c r="B11814" s="150" t="str">
        <f t="shared" si="3544"/>
        <v/>
      </c>
      <c r="C11814" s="151"/>
      <c r="D11814" s="152" t="str">
        <f t="shared" si="3542"/>
        <v/>
      </c>
      <c r="E11814" s="153"/>
      <c r="F11814" s="224">
        <f t="shared" si="3543"/>
        <v>0</v>
      </c>
      <c r="G11814" s="273">
        <f t="shared" si="3545"/>
        <v>0</v>
      </c>
    </row>
    <row r="11815" spans="1:123" s="155" customFormat="1" ht="24" customHeight="1" x14ac:dyDescent="0.2">
      <c r="A11815" s="152" t="str">
        <f t="shared" si="3541"/>
        <v/>
      </c>
      <c r="B11815" s="150" t="str">
        <f t="shared" si="3544"/>
        <v/>
      </c>
      <c r="C11815" s="151"/>
      <c r="D11815" s="152" t="str">
        <f t="shared" si="3542"/>
        <v/>
      </c>
      <c r="E11815" s="153"/>
      <c r="F11815" s="224">
        <f t="shared" si="3543"/>
        <v>0</v>
      </c>
      <c r="G11815" s="273">
        <f t="shared" si="3545"/>
        <v>0</v>
      </c>
    </row>
    <row r="11816" spans="1:123" s="155" customFormat="1" ht="24" customHeight="1" x14ac:dyDescent="0.2">
      <c r="A11816" s="152" t="str">
        <f t="shared" si="3541"/>
        <v/>
      </c>
      <c r="B11816" s="150" t="str">
        <f t="shared" si="3544"/>
        <v/>
      </c>
      <c r="C11816" s="151"/>
      <c r="D11816" s="152" t="str">
        <f t="shared" si="3542"/>
        <v/>
      </c>
      <c r="E11816" s="153"/>
      <c r="F11816" s="224">
        <f t="shared" si="3543"/>
        <v>0</v>
      </c>
      <c r="G11816" s="273">
        <f t="shared" si="3545"/>
        <v>0</v>
      </c>
    </row>
    <row r="11817" spans="1:123" s="155" customFormat="1" ht="24" customHeight="1" x14ac:dyDescent="0.2">
      <c r="A11817" s="152" t="str">
        <f t="shared" si="3541"/>
        <v/>
      </c>
      <c r="B11817" s="150" t="str">
        <f t="shared" si="3544"/>
        <v/>
      </c>
      <c r="C11817" s="151"/>
      <c r="D11817" s="152" t="str">
        <f t="shared" si="3542"/>
        <v/>
      </c>
      <c r="E11817" s="153"/>
      <c r="F11817" s="224">
        <f t="shared" si="3543"/>
        <v>0</v>
      </c>
      <c r="G11817" s="273">
        <f t="shared" si="3545"/>
        <v>0</v>
      </c>
    </row>
    <row r="11818" spans="1:123" s="155" customFormat="1" ht="24" customHeight="1" x14ac:dyDescent="0.2">
      <c r="A11818" s="152" t="str">
        <f t="shared" si="3541"/>
        <v/>
      </c>
      <c r="B11818" s="150" t="str">
        <f t="shared" si="3544"/>
        <v/>
      </c>
      <c r="C11818" s="151"/>
      <c r="D11818" s="152" t="str">
        <f t="shared" si="3542"/>
        <v/>
      </c>
      <c r="E11818" s="153"/>
      <c r="F11818" s="224">
        <f t="shared" si="3543"/>
        <v>0</v>
      </c>
      <c r="G11818" s="273">
        <f t="shared" si="3545"/>
        <v>0</v>
      </c>
    </row>
    <row r="11819" spans="1:123" s="155" customFormat="1" ht="24" customHeight="1" x14ac:dyDescent="0.2">
      <c r="A11819" s="152" t="str">
        <f t="shared" si="3541"/>
        <v/>
      </c>
      <c r="B11819" s="150" t="str">
        <f t="shared" si="3544"/>
        <v/>
      </c>
      <c r="C11819" s="151"/>
      <c r="D11819" s="152" t="str">
        <f t="shared" si="3542"/>
        <v/>
      </c>
      <c r="E11819" s="153"/>
      <c r="F11819" s="224">
        <f t="shared" si="3543"/>
        <v>0</v>
      </c>
      <c r="G11819" s="273">
        <f t="shared" si="3545"/>
        <v>0</v>
      </c>
    </row>
    <row r="11820" spans="1:123" s="155" customFormat="1" ht="24" customHeight="1" x14ac:dyDescent="0.2">
      <c r="A11820" s="152" t="str">
        <f t="shared" si="3541"/>
        <v/>
      </c>
      <c r="B11820" s="150" t="str">
        <f t="shared" si="3544"/>
        <v/>
      </c>
      <c r="C11820" s="151"/>
      <c r="D11820" s="152" t="str">
        <f t="shared" si="3542"/>
        <v/>
      </c>
      <c r="E11820" s="153"/>
      <c r="F11820" s="224">
        <f t="shared" si="3543"/>
        <v>0</v>
      </c>
      <c r="G11820" s="273">
        <f t="shared" si="3545"/>
        <v>0</v>
      </c>
    </row>
    <row r="11821" spans="1:123" s="155" customFormat="1" ht="24" customHeight="1" x14ac:dyDescent="0.2">
      <c r="A11821" s="152" t="str">
        <f t="shared" si="3541"/>
        <v/>
      </c>
      <c r="B11821" s="150" t="str">
        <f t="shared" si="3544"/>
        <v/>
      </c>
      <c r="C11821" s="151"/>
      <c r="D11821" s="152" t="str">
        <f t="shared" si="3542"/>
        <v/>
      </c>
      <c r="E11821" s="153"/>
      <c r="F11821" s="224">
        <f t="shared" si="3543"/>
        <v>0</v>
      </c>
      <c r="G11821" s="273">
        <f t="shared" si="3545"/>
        <v>0</v>
      </c>
    </row>
    <row r="11822" spans="1:123" s="155" customFormat="1" ht="24" customHeight="1" x14ac:dyDescent="0.2">
      <c r="A11822" s="152" t="str">
        <f t="shared" si="3541"/>
        <v/>
      </c>
      <c r="B11822" s="150" t="str">
        <f t="shared" si="3544"/>
        <v/>
      </c>
      <c r="C11822" s="151"/>
      <c r="D11822" s="152" t="str">
        <f t="shared" si="3542"/>
        <v/>
      </c>
      <c r="E11822" s="153"/>
      <c r="F11822" s="224">
        <f t="shared" si="3543"/>
        <v>0</v>
      </c>
      <c r="G11822" s="273">
        <f t="shared" si="3545"/>
        <v>0</v>
      </c>
    </row>
    <row r="11823" spans="1:123" s="155" customFormat="1" ht="24" customHeight="1" x14ac:dyDescent="0.2">
      <c r="A11823" s="152" t="str">
        <f t="shared" si="3541"/>
        <v/>
      </c>
      <c r="B11823" s="150" t="str">
        <f t="shared" si="3544"/>
        <v/>
      </c>
      <c r="C11823" s="151"/>
      <c r="D11823" s="152" t="str">
        <f t="shared" si="3542"/>
        <v/>
      </c>
      <c r="E11823" s="153"/>
      <c r="F11823" s="224">
        <f t="shared" si="3543"/>
        <v>0</v>
      </c>
      <c r="G11823" s="273">
        <f t="shared" si="3545"/>
        <v>0</v>
      </c>
    </row>
    <row r="11824" spans="1:123" s="155" customFormat="1" ht="24" customHeight="1" x14ac:dyDescent="0.2">
      <c r="A11824" s="152" t="str">
        <f t="shared" si="3541"/>
        <v/>
      </c>
      <c r="B11824" s="150" t="str">
        <f t="shared" si="3544"/>
        <v/>
      </c>
      <c r="C11824" s="151"/>
      <c r="D11824" s="152" t="str">
        <f t="shared" si="3542"/>
        <v/>
      </c>
      <c r="E11824" s="153"/>
      <c r="F11824" s="224">
        <f t="shared" si="3543"/>
        <v>0</v>
      </c>
      <c r="G11824" s="273">
        <f t="shared" si="3545"/>
        <v>0</v>
      </c>
    </row>
    <row r="11825" spans="1:7" s="155" customFormat="1" ht="24" customHeight="1" x14ac:dyDescent="0.2">
      <c r="A11825" s="152" t="str">
        <f t="shared" si="3541"/>
        <v/>
      </c>
      <c r="B11825" s="150" t="str">
        <f t="shared" si="3544"/>
        <v/>
      </c>
      <c r="C11825" s="151"/>
      <c r="D11825" s="152" t="str">
        <f t="shared" si="3542"/>
        <v/>
      </c>
      <c r="E11825" s="153"/>
      <c r="F11825" s="154">
        <f t="shared" si="3543"/>
        <v>0</v>
      </c>
      <c r="G11825" s="273">
        <f t="shared" si="3545"/>
        <v>0</v>
      </c>
    </row>
    <row r="11826" spans="1:7" ht="24" customHeight="1" x14ac:dyDescent="0.2">
      <c r="A11826" s="175"/>
      <c r="D11826" s="58"/>
      <c r="E11826" s="59"/>
      <c r="F11826" s="162" t="s">
        <v>31</v>
      </c>
      <c r="G11826" s="274">
        <f>SUBTOTAL(9,G11812:G11825)</f>
        <v>0</v>
      </c>
    </row>
    <row r="11827" spans="1:7" ht="24" customHeight="1" x14ac:dyDescent="0.2">
      <c r="A11827" s="175"/>
      <c r="C11827" s="68" t="s">
        <v>605</v>
      </c>
      <c r="D11827" s="58"/>
      <c r="E11827" s="59"/>
      <c r="G11827" s="176"/>
    </row>
    <row r="11828" spans="1:7" s="155" customFormat="1" ht="24" customHeight="1" x14ac:dyDescent="0.2">
      <c r="A11828" s="152" t="str">
        <f t="shared" ref="A11828:A11835" si="3546">IFERROR(VLOOKUP(C11828,Tabla_Insumos,4,FALSE),"")</f>
        <v/>
      </c>
      <c r="B11828" s="150">
        <f t="shared" ref="B11828:B11835" si="3547">IFERROR(VLOOKUP(A11828,Tabla_Indices,5,FALSE),"")</f>
        <v>0</v>
      </c>
      <c r="C11828" s="151"/>
      <c r="D11828" s="152" t="str">
        <f t="shared" ref="D11828:D11835" si="3548">IFERROR(VLOOKUP(C11828,Tabla_Insumos,2,FALSE),"")</f>
        <v/>
      </c>
      <c r="E11828" s="153"/>
      <c r="F11828" s="275">
        <f t="shared" ref="F11828:F11835" si="3549">IFERROR(VLOOKUP(C11828,Tabla_Insumos,3,FALSE),0)</f>
        <v>0</v>
      </c>
      <c r="G11828" s="273">
        <f>ROUND(E11828*F11828,2)</f>
        <v>0</v>
      </c>
    </row>
    <row r="11829" spans="1:7" s="155" customFormat="1" ht="24" customHeight="1" x14ac:dyDescent="0.2">
      <c r="A11829" s="152" t="str">
        <f t="shared" si="3546"/>
        <v/>
      </c>
      <c r="B11829" s="150">
        <f t="shared" si="3547"/>
        <v>0</v>
      </c>
      <c r="C11829" s="151"/>
      <c r="D11829" s="152" t="str">
        <f t="shared" si="3548"/>
        <v/>
      </c>
      <c r="E11829" s="153"/>
      <c r="F11829" s="275">
        <f t="shared" si="3549"/>
        <v>0</v>
      </c>
      <c r="G11829" s="273">
        <f>ROUND(E11829*F11829,2)</f>
        <v>0</v>
      </c>
    </row>
    <row r="11830" spans="1:7" s="155" customFormat="1" ht="24" customHeight="1" x14ac:dyDescent="0.2">
      <c r="A11830" s="152" t="str">
        <f t="shared" si="3546"/>
        <v/>
      </c>
      <c r="B11830" s="150">
        <f t="shared" si="3547"/>
        <v>0</v>
      </c>
      <c r="C11830" s="151"/>
      <c r="D11830" s="152" t="str">
        <f t="shared" si="3548"/>
        <v/>
      </c>
      <c r="E11830" s="153"/>
      <c r="F11830" s="275">
        <f t="shared" si="3549"/>
        <v>0</v>
      </c>
      <c r="G11830" s="273">
        <f t="shared" ref="G11830:G11835" si="3550">ROUND(E11830*F11830,2)</f>
        <v>0</v>
      </c>
    </row>
    <row r="11831" spans="1:7" s="155" customFormat="1" ht="24" customHeight="1" x14ac:dyDescent="0.2">
      <c r="A11831" s="152" t="str">
        <f t="shared" si="3546"/>
        <v/>
      </c>
      <c r="B11831" s="150">
        <f t="shared" si="3547"/>
        <v>0</v>
      </c>
      <c r="C11831" s="151"/>
      <c r="D11831" s="152" t="str">
        <f t="shared" si="3548"/>
        <v/>
      </c>
      <c r="E11831" s="153"/>
      <c r="F11831" s="275">
        <f t="shared" si="3549"/>
        <v>0</v>
      </c>
      <c r="G11831" s="273">
        <f t="shared" si="3550"/>
        <v>0</v>
      </c>
    </row>
    <row r="11832" spans="1:7" s="155" customFormat="1" ht="24" customHeight="1" x14ac:dyDescent="0.2">
      <c r="A11832" s="152" t="str">
        <f t="shared" si="3546"/>
        <v/>
      </c>
      <c r="B11832" s="150">
        <f t="shared" si="3547"/>
        <v>0</v>
      </c>
      <c r="C11832" s="151"/>
      <c r="D11832" s="152" t="str">
        <f t="shared" si="3548"/>
        <v/>
      </c>
      <c r="E11832" s="153"/>
      <c r="F11832" s="224">
        <f t="shared" si="3549"/>
        <v>0</v>
      </c>
      <c r="G11832" s="273">
        <f t="shared" si="3550"/>
        <v>0</v>
      </c>
    </row>
    <row r="11833" spans="1:7" s="155" customFormat="1" ht="24" customHeight="1" x14ac:dyDescent="0.2">
      <c r="A11833" s="152" t="str">
        <f t="shared" si="3546"/>
        <v/>
      </c>
      <c r="B11833" s="150">
        <f t="shared" si="3547"/>
        <v>0</v>
      </c>
      <c r="C11833" s="151"/>
      <c r="D11833" s="152" t="str">
        <f t="shared" si="3548"/>
        <v/>
      </c>
      <c r="E11833" s="153"/>
      <c r="F11833" s="224">
        <f t="shared" si="3549"/>
        <v>0</v>
      </c>
      <c r="G11833" s="273">
        <f t="shared" si="3550"/>
        <v>0</v>
      </c>
    </row>
    <row r="11834" spans="1:7" s="155" customFormat="1" ht="24" customHeight="1" x14ac:dyDescent="0.2">
      <c r="A11834" s="152" t="str">
        <f t="shared" si="3546"/>
        <v/>
      </c>
      <c r="B11834" s="150">
        <f t="shared" si="3547"/>
        <v>0</v>
      </c>
      <c r="C11834" s="151"/>
      <c r="D11834" s="152" t="str">
        <f t="shared" si="3548"/>
        <v/>
      </c>
      <c r="E11834" s="153"/>
      <c r="F11834" s="224">
        <f t="shared" si="3549"/>
        <v>0</v>
      </c>
      <c r="G11834" s="273">
        <f t="shared" si="3550"/>
        <v>0</v>
      </c>
    </row>
    <row r="11835" spans="1:7" s="155" customFormat="1" ht="24" customHeight="1" x14ac:dyDescent="0.2">
      <c r="A11835" s="152" t="str">
        <f t="shared" si="3546"/>
        <v/>
      </c>
      <c r="B11835" s="150">
        <f t="shared" si="3547"/>
        <v>0</v>
      </c>
      <c r="C11835" s="151"/>
      <c r="D11835" s="152" t="str">
        <f t="shared" si="3548"/>
        <v/>
      </c>
      <c r="E11835" s="153"/>
      <c r="F11835" s="224">
        <f t="shared" si="3549"/>
        <v>0</v>
      </c>
      <c r="G11835" s="273">
        <f t="shared" si="3550"/>
        <v>0</v>
      </c>
    </row>
    <row r="11836" spans="1:7" ht="24" customHeight="1" x14ac:dyDescent="0.2">
      <c r="A11836" s="175"/>
      <c r="D11836" s="58"/>
      <c r="E11836" s="59"/>
      <c r="F11836" s="162" t="s">
        <v>32</v>
      </c>
      <c r="G11836" s="274">
        <f>SUBTOTAL(9,G11828:G11835)</f>
        <v>0</v>
      </c>
    </row>
    <row r="11837" spans="1:7" ht="24" customHeight="1" x14ac:dyDescent="0.2">
      <c r="A11837" s="175"/>
      <c r="C11837" s="68" t="s">
        <v>606</v>
      </c>
      <c r="D11837" s="58"/>
      <c r="E11837" s="59"/>
      <c r="G11837" s="176"/>
    </row>
    <row r="11838" spans="1:7" s="155" customFormat="1" ht="24" customHeight="1" x14ac:dyDescent="0.2">
      <c r="A11838" s="152" t="str">
        <f t="shared" ref="A11838:A11846" si="3551">IFERROR(VLOOKUP(C11838,Tabla_Insumos,4,FALSE),"")</f>
        <v/>
      </c>
      <c r="B11838" s="150" t="str">
        <f t="shared" ref="B11838:B11846" si="3552">IFERROR(VLOOKUP(C11838,Tabla_Insumos,5,FALSE),"")</f>
        <v/>
      </c>
      <c r="C11838" s="151"/>
      <c r="D11838" s="152" t="str">
        <f t="shared" ref="D11838:D11846" si="3553">IFERROR(VLOOKUP(C11838,Tabla_Insumos,2,FALSE),"")</f>
        <v/>
      </c>
      <c r="E11838" s="153"/>
      <c r="F11838" s="224">
        <f t="shared" ref="F11838:F11846" si="3554">IFERROR(VLOOKUP(C11838,Tabla_Insumos,3,FALSE),0)</f>
        <v>0</v>
      </c>
      <c r="G11838" s="273">
        <f t="shared" ref="G11838:G11846" si="3555">ROUND(E11838*F11838,2)</f>
        <v>0</v>
      </c>
    </row>
    <row r="11839" spans="1:7" s="155" customFormat="1" ht="24" customHeight="1" x14ac:dyDescent="0.2">
      <c r="A11839" s="152" t="str">
        <f t="shared" si="3551"/>
        <v/>
      </c>
      <c r="B11839" s="150" t="str">
        <f t="shared" si="3552"/>
        <v/>
      </c>
      <c r="C11839" s="151"/>
      <c r="D11839" s="152" t="str">
        <f t="shared" si="3553"/>
        <v/>
      </c>
      <c r="E11839" s="153"/>
      <c r="F11839" s="224">
        <f t="shared" si="3554"/>
        <v>0</v>
      </c>
      <c r="G11839" s="273">
        <f t="shared" si="3555"/>
        <v>0</v>
      </c>
    </row>
    <row r="11840" spans="1:7" s="155" customFormat="1" ht="24" customHeight="1" x14ac:dyDescent="0.2">
      <c r="A11840" s="152" t="str">
        <f t="shared" si="3551"/>
        <v/>
      </c>
      <c r="B11840" s="150" t="str">
        <f t="shared" si="3552"/>
        <v/>
      </c>
      <c r="C11840" s="151"/>
      <c r="D11840" s="152" t="str">
        <f t="shared" si="3553"/>
        <v/>
      </c>
      <c r="E11840" s="153"/>
      <c r="F11840" s="224">
        <f t="shared" si="3554"/>
        <v>0</v>
      </c>
      <c r="G11840" s="273">
        <f t="shared" si="3555"/>
        <v>0</v>
      </c>
    </row>
    <row r="11841" spans="1:7" s="155" customFormat="1" ht="24" customHeight="1" x14ac:dyDescent="0.2">
      <c r="A11841" s="152" t="str">
        <f t="shared" si="3551"/>
        <v/>
      </c>
      <c r="B11841" s="150" t="str">
        <f t="shared" si="3552"/>
        <v/>
      </c>
      <c r="C11841" s="151"/>
      <c r="D11841" s="152" t="str">
        <f t="shared" si="3553"/>
        <v/>
      </c>
      <c r="E11841" s="153"/>
      <c r="F11841" s="224">
        <f t="shared" si="3554"/>
        <v>0</v>
      </c>
      <c r="G11841" s="273">
        <f t="shared" si="3555"/>
        <v>0</v>
      </c>
    </row>
    <row r="11842" spans="1:7" s="155" customFormat="1" ht="24" customHeight="1" x14ac:dyDescent="0.2">
      <c r="A11842" s="152" t="str">
        <f t="shared" si="3551"/>
        <v/>
      </c>
      <c r="B11842" s="150" t="str">
        <f t="shared" si="3552"/>
        <v/>
      </c>
      <c r="C11842" s="151"/>
      <c r="D11842" s="152" t="str">
        <f t="shared" si="3553"/>
        <v/>
      </c>
      <c r="E11842" s="153"/>
      <c r="F11842" s="224">
        <f t="shared" si="3554"/>
        <v>0</v>
      </c>
      <c r="G11842" s="273">
        <f t="shared" si="3555"/>
        <v>0</v>
      </c>
    </row>
    <row r="11843" spans="1:7" s="155" customFormat="1" ht="24" customHeight="1" x14ac:dyDescent="0.2">
      <c r="A11843" s="152" t="str">
        <f t="shared" si="3551"/>
        <v/>
      </c>
      <c r="B11843" s="150" t="str">
        <f t="shared" si="3552"/>
        <v/>
      </c>
      <c r="C11843" s="151"/>
      <c r="D11843" s="152" t="str">
        <f t="shared" si="3553"/>
        <v/>
      </c>
      <c r="E11843" s="153"/>
      <c r="F11843" s="224">
        <f t="shared" si="3554"/>
        <v>0</v>
      </c>
      <c r="G11843" s="273">
        <f t="shared" si="3555"/>
        <v>0</v>
      </c>
    </row>
    <row r="11844" spans="1:7" s="155" customFormat="1" ht="24" customHeight="1" x14ac:dyDescent="0.2">
      <c r="A11844" s="152" t="str">
        <f t="shared" si="3551"/>
        <v/>
      </c>
      <c r="B11844" s="150" t="str">
        <f t="shared" si="3552"/>
        <v/>
      </c>
      <c r="C11844" s="151"/>
      <c r="D11844" s="152" t="str">
        <f t="shared" si="3553"/>
        <v/>
      </c>
      <c r="E11844" s="153"/>
      <c r="F11844" s="224">
        <f t="shared" si="3554"/>
        <v>0</v>
      </c>
      <c r="G11844" s="273">
        <f t="shared" si="3555"/>
        <v>0</v>
      </c>
    </row>
    <row r="11845" spans="1:7" s="155" customFormat="1" ht="24" customHeight="1" x14ac:dyDescent="0.2">
      <c r="A11845" s="152" t="str">
        <f t="shared" si="3551"/>
        <v/>
      </c>
      <c r="B11845" s="150" t="str">
        <f t="shared" si="3552"/>
        <v/>
      </c>
      <c r="C11845" s="151"/>
      <c r="D11845" s="152" t="str">
        <f t="shared" si="3553"/>
        <v/>
      </c>
      <c r="E11845" s="153"/>
      <c r="F11845" s="224">
        <f t="shared" si="3554"/>
        <v>0</v>
      </c>
      <c r="G11845" s="273">
        <f t="shared" si="3555"/>
        <v>0</v>
      </c>
    </row>
    <row r="11846" spans="1:7" s="155" customFormat="1" ht="24" customHeight="1" x14ac:dyDescent="0.2">
      <c r="A11846" s="152" t="str">
        <f t="shared" si="3551"/>
        <v/>
      </c>
      <c r="B11846" s="150" t="str">
        <f t="shared" si="3552"/>
        <v/>
      </c>
      <c r="C11846" s="151"/>
      <c r="D11846" s="152" t="str">
        <f t="shared" si="3553"/>
        <v/>
      </c>
      <c r="E11846" s="153"/>
      <c r="F11846" s="224">
        <f t="shared" si="3554"/>
        <v>0</v>
      </c>
      <c r="G11846" s="273">
        <f t="shared" si="3555"/>
        <v>0</v>
      </c>
    </row>
    <row r="11847" spans="1:7" ht="24" customHeight="1" x14ac:dyDescent="0.2">
      <c r="A11847" s="177"/>
      <c r="B11847" s="58"/>
      <c r="D11847" s="58"/>
      <c r="E11847" s="59"/>
      <c r="F11847" s="162" t="s">
        <v>33</v>
      </c>
      <c r="G11847" s="274">
        <f>SUBTOTAL(9,G11838:G11846)</f>
        <v>0</v>
      </c>
    </row>
    <row r="11848" spans="1:7" ht="24" customHeight="1" x14ac:dyDescent="0.2">
      <c r="A11848" s="178"/>
      <c r="B11848" s="58"/>
      <c r="D11848" s="58"/>
      <c r="E11848" s="59"/>
      <c r="G11848" s="176"/>
    </row>
    <row r="11849" spans="1:7" ht="24" customHeight="1" x14ac:dyDescent="0.2">
      <c r="A11849" s="179" t="str">
        <f>B11807</f>
        <v/>
      </c>
      <c r="B11849" s="180" t="str">
        <f>C11807</f>
        <v/>
      </c>
      <c r="C11849" s="65"/>
      <c r="D11849" s="65" t="s">
        <v>34</v>
      </c>
      <c r="E11849" s="66"/>
      <c r="F11849" s="181" t="s">
        <v>35</v>
      </c>
      <c r="G11849" s="276">
        <f>SUBTOTAL(9,G11812:G11848)</f>
        <v>0</v>
      </c>
    </row>
    <row r="11851" spans="1:7" ht="24" customHeight="1" x14ac:dyDescent="0.2">
      <c r="A11851" s="163" t="s">
        <v>37</v>
      </c>
      <c r="B11851" s="164"/>
      <c r="C11851" s="164"/>
      <c r="D11851" s="164"/>
      <c r="E11851" s="164"/>
      <c r="F11851" s="164"/>
      <c r="G11851" s="165"/>
    </row>
    <row r="11852" spans="1:7" ht="24" customHeight="1" x14ac:dyDescent="0.2">
      <c r="A11852" s="166" t="s">
        <v>602</v>
      </c>
      <c r="B11852" s="54" t="str">
        <f>Comitente</f>
        <v>SUBSECRETARIA DE ARQUITECTURA</v>
      </c>
      <c r="C11852" s="50"/>
      <c r="D11852" s="55"/>
      <c r="E11852" s="55"/>
      <c r="F11852" s="56"/>
      <c r="G11852" s="167"/>
    </row>
    <row r="11853" spans="1:7" ht="24" customHeight="1" x14ac:dyDescent="0.2">
      <c r="A11853" s="166" t="s">
        <v>603</v>
      </c>
      <c r="B11853" s="54">
        <f>Contratista</f>
        <v>0</v>
      </c>
      <c r="C11853" s="51"/>
      <c r="D11853" s="51"/>
      <c r="E11853" s="51"/>
      <c r="F11853" s="57"/>
      <c r="G11853" s="168"/>
    </row>
    <row r="11854" spans="1:7" ht="24" customHeight="1" x14ac:dyDescent="0.2">
      <c r="A11854" s="166" t="s">
        <v>24</v>
      </c>
      <c r="B11854" s="54" t="str">
        <f>Obra</f>
        <v xml:space="preserve">CONSTRUCCIÓN C.I.C. BARRIO SIERRAS DE MARQUESADO    </v>
      </c>
      <c r="C11854" s="51"/>
      <c r="D11854" s="51"/>
      <c r="E11854" s="51"/>
      <c r="F11854" s="57" t="s">
        <v>38</v>
      </c>
      <c r="G11854" s="169">
        <f>Fecha_Base</f>
        <v>0</v>
      </c>
    </row>
    <row r="11855" spans="1:7" ht="24" customHeight="1" x14ac:dyDescent="0.2">
      <c r="A11855" s="170" t="s">
        <v>601</v>
      </c>
      <c r="B11855" s="52" t="str">
        <f>Ubicación</f>
        <v>DEPARTAMENTO Rivadavia</v>
      </c>
      <c r="C11855" s="52"/>
      <c r="D11855" s="58"/>
      <c r="E11855" s="59"/>
      <c r="G11855" s="171"/>
    </row>
    <row r="11856" spans="1:7" ht="24" customHeight="1" x14ac:dyDescent="0.2">
      <c r="A11856" s="170" t="s">
        <v>39</v>
      </c>
      <c r="B11856" s="61" t="str">
        <f>IFERROR(VALUE(LEFT(B11857,FIND(".",B11857)-1)),"")</f>
        <v/>
      </c>
      <c r="C11856" s="53" t="str">
        <f>IFERROR(VLOOKUP(B11856,Tabla_CyP,2,FALSE),"")</f>
        <v/>
      </c>
      <c r="E11856" s="59"/>
      <c r="G11856" s="171"/>
    </row>
    <row r="11857" spans="1:123" ht="24" customHeight="1" x14ac:dyDescent="0.2">
      <c r="A11857" s="170" t="s">
        <v>25</v>
      </c>
      <c r="B11857" s="62" t="str">
        <f>IFERROR(VLOOKUP(COUNTIF($A$1:A11857,"ANALISIS DE PRECIOS"),Tabla_NumeroItem,2,FALSE),"")</f>
        <v/>
      </c>
      <c r="C11857" s="53" t="str">
        <f>IFERROR(VLOOKUP(B11857,Tabla_CyP,2,FALSE),"")</f>
        <v/>
      </c>
      <c r="D11857" s="58"/>
      <c r="E11857" s="59"/>
      <c r="F11857" s="57" t="s">
        <v>26</v>
      </c>
      <c r="G11857" s="172" t="str">
        <f>IFERROR(VLOOKUP(B11857,Tabla_CyP,4,FALSE),"")</f>
        <v/>
      </c>
    </row>
    <row r="11858" spans="1:123" ht="24" customHeight="1" x14ac:dyDescent="0.2">
      <c r="A11858" s="170"/>
      <c r="B11858" s="52"/>
      <c r="D11858" s="58"/>
      <c r="E11858" s="59"/>
      <c r="G11858" s="171"/>
    </row>
    <row r="11859" spans="1:123" ht="24" customHeight="1" x14ac:dyDescent="0.2">
      <c r="A11859" s="328" t="s">
        <v>507</v>
      </c>
      <c r="B11859" s="329"/>
      <c r="C11859" s="330" t="s">
        <v>0</v>
      </c>
      <c r="D11859" s="330" t="s">
        <v>27</v>
      </c>
      <c r="E11859" s="332" t="s">
        <v>28</v>
      </c>
      <c r="F11859" s="334" t="s">
        <v>29</v>
      </c>
      <c r="G11859" s="334" t="s">
        <v>30</v>
      </c>
    </row>
    <row r="11860" spans="1:123" s="58" customFormat="1" ht="24" customHeight="1" x14ac:dyDescent="0.2">
      <c r="A11860" s="63" t="s">
        <v>508</v>
      </c>
      <c r="B11860" s="63" t="s">
        <v>509</v>
      </c>
      <c r="C11860" s="331"/>
      <c r="D11860" s="331"/>
      <c r="E11860" s="333"/>
      <c r="F11860" s="335"/>
      <c r="G11860" s="335"/>
      <c r="H11860" s="156"/>
      <c r="I11860" s="156"/>
      <c r="J11860" s="156"/>
      <c r="K11860" s="156"/>
      <c r="L11860" s="156"/>
      <c r="M11860" s="156"/>
      <c r="N11860" s="156"/>
      <c r="O11860" s="156"/>
      <c r="P11860" s="156"/>
      <c r="Q11860" s="156"/>
      <c r="R11860" s="156"/>
      <c r="S11860" s="156"/>
      <c r="T11860" s="156"/>
      <c r="U11860" s="156"/>
      <c r="V11860" s="156"/>
      <c r="W11860" s="156"/>
      <c r="X11860" s="156"/>
      <c r="Y11860" s="156"/>
      <c r="Z11860" s="156"/>
      <c r="AA11860" s="156"/>
      <c r="AB11860" s="156"/>
      <c r="AC11860" s="156"/>
      <c r="AD11860" s="156"/>
      <c r="AE11860" s="156"/>
      <c r="AF11860" s="156"/>
      <c r="AG11860" s="156"/>
      <c r="AH11860" s="156"/>
      <c r="AI11860" s="156"/>
      <c r="AJ11860" s="156"/>
      <c r="AK11860" s="156"/>
      <c r="AL11860" s="156"/>
      <c r="AM11860" s="156"/>
      <c r="AN11860" s="156"/>
      <c r="AO11860" s="156"/>
      <c r="AP11860" s="156"/>
      <c r="AQ11860" s="156"/>
      <c r="AR11860" s="156"/>
      <c r="AS11860" s="156"/>
      <c r="AT11860" s="156"/>
      <c r="AU11860" s="156"/>
      <c r="AV11860" s="156"/>
      <c r="AW11860" s="156"/>
      <c r="AX11860" s="156"/>
      <c r="AY11860" s="156"/>
      <c r="AZ11860" s="156"/>
      <c r="BA11860" s="156"/>
      <c r="BB11860" s="156"/>
      <c r="BC11860" s="156"/>
      <c r="BD11860" s="156"/>
      <c r="BE11860" s="156"/>
      <c r="BF11860" s="156"/>
      <c r="BG11860" s="156"/>
      <c r="BH11860" s="156"/>
      <c r="BI11860" s="156"/>
      <c r="BJ11860" s="156"/>
      <c r="BK11860" s="156"/>
      <c r="BL11860" s="156"/>
      <c r="BM11860" s="156"/>
      <c r="BN11860" s="156"/>
      <c r="BO11860" s="156"/>
      <c r="BP11860" s="156"/>
      <c r="BQ11860" s="156"/>
      <c r="BR11860" s="156"/>
      <c r="BS11860" s="156"/>
      <c r="BT11860" s="156"/>
      <c r="BU11860" s="156"/>
      <c r="BV11860" s="156"/>
      <c r="BW11860" s="156"/>
      <c r="BX11860" s="156"/>
      <c r="BY11860" s="156"/>
      <c r="BZ11860" s="156"/>
      <c r="CA11860" s="156"/>
      <c r="CB11860" s="156"/>
      <c r="CC11860" s="156"/>
      <c r="CD11860" s="156"/>
      <c r="CE11860" s="156"/>
      <c r="CF11860" s="156"/>
      <c r="CG11860" s="156"/>
      <c r="CH11860" s="156"/>
      <c r="CI11860" s="156"/>
      <c r="CJ11860" s="156"/>
      <c r="CK11860" s="156"/>
      <c r="CL11860" s="156"/>
      <c r="CM11860" s="156"/>
      <c r="CN11860" s="156"/>
      <c r="CO11860" s="156"/>
      <c r="CP11860" s="156"/>
      <c r="CQ11860" s="156"/>
      <c r="CR11860" s="156"/>
      <c r="CS11860" s="156"/>
      <c r="CT11860" s="156"/>
      <c r="CU11860" s="156"/>
      <c r="CV11860" s="156"/>
      <c r="CW11860" s="156"/>
      <c r="CX11860" s="156"/>
      <c r="CY11860" s="156"/>
      <c r="CZ11860" s="156"/>
      <c r="DA11860" s="156"/>
      <c r="DB11860" s="156"/>
      <c r="DC11860" s="156"/>
      <c r="DD11860" s="156"/>
      <c r="DE11860" s="156"/>
      <c r="DF11860" s="156"/>
      <c r="DG11860" s="156"/>
      <c r="DH11860" s="156"/>
      <c r="DI11860" s="156"/>
      <c r="DJ11860" s="156"/>
      <c r="DK11860" s="156"/>
      <c r="DL11860" s="156"/>
      <c r="DM11860" s="156"/>
      <c r="DN11860" s="156"/>
      <c r="DO11860" s="156"/>
      <c r="DP11860" s="156"/>
      <c r="DQ11860" s="156"/>
      <c r="DR11860" s="156"/>
      <c r="DS11860" s="156"/>
    </row>
    <row r="11861" spans="1:123" ht="24" customHeight="1" x14ac:dyDescent="0.2">
      <c r="A11861" s="173"/>
      <c r="B11861" s="64"/>
      <c r="C11861" s="87" t="s">
        <v>604</v>
      </c>
      <c r="D11861" s="65"/>
      <c r="E11861" s="66"/>
      <c r="F11861" s="67"/>
      <c r="G11861" s="174"/>
    </row>
    <row r="11862" spans="1:123" s="155" customFormat="1" ht="24" customHeight="1" x14ac:dyDescent="0.2">
      <c r="A11862" s="152" t="str">
        <f t="shared" ref="A11862:A11875" si="3556">IFERROR(VLOOKUP(C11862,Tabla_Insumos,4,FALSE),"")</f>
        <v/>
      </c>
      <c r="B11862" s="150" t="str">
        <f>IFERROR(VLOOKUP(C11862,Tabla_Insumos,5,FALSE),"")</f>
        <v/>
      </c>
      <c r="C11862" s="151"/>
      <c r="D11862" s="152" t="str">
        <f t="shared" ref="D11862:D11875" si="3557">IFERROR(VLOOKUP(C11862,Tabla_Insumos,2,FALSE),"")</f>
        <v/>
      </c>
      <c r="E11862" s="153"/>
      <c r="F11862" s="224">
        <f t="shared" ref="F11862:F11875" si="3558">IFERROR(VLOOKUP(C11862,Tabla_Insumos,3,FALSE),0)</f>
        <v>0</v>
      </c>
      <c r="G11862" s="273">
        <f>ROUND(E11862*F11862,2)</f>
        <v>0</v>
      </c>
    </row>
    <row r="11863" spans="1:123" s="155" customFormat="1" ht="24" customHeight="1" x14ac:dyDescent="0.2">
      <c r="A11863" s="152" t="str">
        <f t="shared" si="3556"/>
        <v/>
      </c>
      <c r="B11863" s="150" t="str">
        <f t="shared" ref="B11863:B11875" si="3559">IFERROR(VLOOKUP(C11863,Tabla_Insumos,5,FALSE),"")</f>
        <v/>
      </c>
      <c r="C11863" s="151"/>
      <c r="D11863" s="152" t="str">
        <f t="shared" si="3557"/>
        <v/>
      </c>
      <c r="E11863" s="153"/>
      <c r="F11863" s="224">
        <f t="shared" si="3558"/>
        <v>0</v>
      </c>
      <c r="G11863" s="273">
        <f t="shared" ref="G11863:G11875" si="3560">ROUND(E11863*F11863,2)</f>
        <v>0</v>
      </c>
    </row>
    <row r="11864" spans="1:123" s="155" customFormat="1" ht="24" customHeight="1" x14ac:dyDescent="0.2">
      <c r="A11864" s="152" t="str">
        <f t="shared" si="3556"/>
        <v/>
      </c>
      <c r="B11864" s="150" t="str">
        <f t="shared" si="3559"/>
        <v/>
      </c>
      <c r="C11864" s="151"/>
      <c r="D11864" s="152" t="str">
        <f t="shared" si="3557"/>
        <v/>
      </c>
      <c r="E11864" s="153"/>
      <c r="F11864" s="224">
        <f t="shared" si="3558"/>
        <v>0</v>
      </c>
      <c r="G11864" s="273">
        <f t="shared" si="3560"/>
        <v>0</v>
      </c>
    </row>
    <row r="11865" spans="1:123" s="155" customFormat="1" ht="24" customHeight="1" x14ac:dyDescent="0.2">
      <c r="A11865" s="152" t="str">
        <f t="shared" si="3556"/>
        <v/>
      </c>
      <c r="B11865" s="150" t="str">
        <f t="shared" si="3559"/>
        <v/>
      </c>
      <c r="C11865" s="151"/>
      <c r="D11865" s="152" t="str">
        <f t="shared" si="3557"/>
        <v/>
      </c>
      <c r="E11865" s="153"/>
      <c r="F11865" s="224">
        <f t="shared" si="3558"/>
        <v>0</v>
      </c>
      <c r="G11865" s="273">
        <f t="shared" si="3560"/>
        <v>0</v>
      </c>
    </row>
    <row r="11866" spans="1:123" s="155" customFormat="1" ht="24" customHeight="1" x14ac:dyDescent="0.2">
      <c r="A11866" s="152" t="str">
        <f t="shared" si="3556"/>
        <v/>
      </c>
      <c r="B11866" s="150" t="str">
        <f t="shared" si="3559"/>
        <v/>
      </c>
      <c r="C11866" s="151"/>
      <c r="D11866" s="152" t="str">
        <f t="shared" si="3557"/>
        <v/>
      </c>
      <c r="E11866" s="153"/>
      <c r="F11866" s="224">
        <f t="shared" si="3558"/>
        <v>0</v>
      </c>
      <c r="G11866" s="273">
        <f t="shared" si="3560"/>
        <v>0</v>
      </c>
    </row>
    <row r="11867" spans="1:123" s="155" customFormat="1" ht="24" customHeight="1" x14ac:dyDescent="0.2">
      <c r="A11867" s="152" t="str">
        <f t="shared" si="3556"/>
        <v/>
      </c>
      <c r="B11867" s="150" t="str">
        <f t="shared" si="3559"/>
        <v/>
      </c>
      <c r="C11867" s="151"/>
      <c r="D11867" s="152" t="str">
        <f t="shared" si="3557"/>
        <v/>
      </c>
      <c r="E11867" s="153"/>
      <c r="F11867" s="224">
        <f t="shared" si="3558"/>
        <v>0</v>
      </c>
      <c r="G11867" s="273">
        <f t="shared" si="3560"/>
        <v>0</v>
      </c>
    </row>
    <row r="11868" spans="1:123" s="155" customFormat="1" ht="24" customHeight="1" x14ac:dyDescent="0.2">
      <c r="A11868" s="152" t="str">
        <f t="shared" si="3556"/>
        <v/>
      </c>
      <c r="B11868" s="150" t="str">
        <f t="shared" si="3559"/>
        <v/>
      </c>
      <c r="C11868" s="151"/>
      <c r="D11868" s="152" t="str">
        <f t="shared" si="3557"/>
        <v/>
      </c>
      <c r="E11868" s="153"/>
      <c r="F11868" s="224">
        <f t="shared" si="3558"/>
        <v>0</v>
      </c>
      <c r="G11868" s="273">
        <f t="shared" si="3560"/>
        <v>0</v>
      </c>
    </row>
    <row r="11869" spans="1:123" s="155" customFormat="1" ht="24" customHeight="1" x14ac:dyDescent="0.2">
      <c r="A11869" s="152" t="str">
        <f t="shared" si="3556"/>
        <v/>
      </c>
      <c r="B11869" s="150" t="str">
        <f t="shared" si="3559"/>
        <v/>
      </c>
      <c r="C11869" s="151"/>
      <c r="D11869" s="152" t="str">
        <f t="shared" si="3557"/>
        <v/>
      </c>
      <c r="E11869" s="153"/>
      <c r="F11869" s="224">
        <f t="shared" si="3558"/>
        <v>0</v>
      </c>
      <c r="G11869" s="273">
        <f t="shared" si="3560"/>
        <v>0</v>
      </c>
    </row>
    <row r="11870" spans="1:123" s="155" customFormat="1" ht="24" customHeight="1" x14ac:dyDescent="0.2">
      <c r="A11870" s="152" t="str">
        <f t="shared" si="3556"/>
        <v/>
      </c>
      <c r="B11870" s="150" t="str">
        <f t="shared" si="3559"/>
        <v/>
      </c>
      <c r="C11870" s="151"/>
      <c r="D11870" s="152" t="str">
        <f t="shared" si="3557"/>
        <v/>
      </c>
      <c r="E11870" s="153"/>
      <c r="F11870" s="224">
        <f t="shared" si="3558"/>
        <v>0</v>
      </c>
      <c r="G11870" s="273">
        <f t="shared" si="3560"/>
        <v>0</v>
      </c>
    </row>
    <row r="11871" spans="1:123" s="155" customFormat="1" ht="24" customHeight="1" x14ac:dyDescent="0.2">
      <c r="A11871" s="152" t="str">
        <f t="shared" si="3556"/>
        <v/>
      </c>
      <c r="B11871" s="150" t="str">
        <f t="shared" si="3559"/>
        <v/>
      </c>
      <c r="C11871" s="151"/>
      <c r="D11871" s="152" t="str">
        <f t="shared" si="3557"/>
        <v/>
      </c>
      <c r="E11871" s="153"/>
      <c r="F11871" s="224">
        <f t="shared" si="3558"/>
        <v>0</v>
      </c>
      <c r="G11871" s="273">
        <f t="shared" si="3560"/>
        <v>0</v>
      </c>
    </row>
    <row r="11872" spans="1:123" s="155" customFormat="1" ht="24" customHeight="1" x14ac:dyDescent="0.2">
      <c r="A11872" s="152" t="str">
        <f t="shared" si="3556"/>
        <v/>
      </c>
      <c r="B11872" s="150" t="str">
        <f t="shared" si="3559"/>
        <v/>
      </c>
      <c r="C11872" s="151"/>
      <c r="D11872" s="152" t="str">
        <f t="shared" si="3557"/>
        <v/>
      </c>
      <c r="E11872" s="153"/>
      <c r="F11872" s="224">
        <f t="shared" si="3558"/>
        <v>0</v>
      </c>
      <c r="G11872" s="273">
        <f t="shared" si="3560"/>
        <v>0</v>
      </c>
    </row>
    <row r="11873" spans="1:7" s="155" customFormat="1" ht="24" customHeight="1" x14ac:dyDescent="0.2">
      <c r="A11873" s="152" t="str">
        <f t="shared" si="3556"/>
        <v/>
      </c>
      <c r="B11873" s="150" t="str">
        <f t="shared" si="3559"/>
        <v/>
      </c>
      <c r="C11873" s="151"/>
      <c r="D11873" s="152" t="str">
        <f t="shared" si="3557"/>
        <v/>
      </c>
      <c r="E11873" s="153"/>
      <c r="F11873" s="224">
        <f t="shared" si="3558"/>
        <v>0</v>
      </c>
      <c r="G11873" s="273">
        <f t="shared" si="3560"/>
        <v>0</v>
      </c>
    </row>
    <row r="11874" spans="1:7" s="155" customFormat="1" ht="24" customHeight="1" x14ac:dyDescent="0.2">
      <c r="A11874" s="152" t="str">
        <f t="shared" si="3556"/>
        <v/>
      </c>
      <c r="B11874" s="150" t="str">
        <f t="shared" si="3559"/>
        <v/>
      </c>
      <c r="C11874" s="151"/>
      <c r="D11874" s="152" t="str">
        <f t="shared" si="3557"/>
        <v/>
      </c>
      <c r="E11874" s="153"/>
      <c r="F11874" s="224">
        <f t="shared" si="3558"/>
        <v>0</v>
      </c>
      <c r="G11874" s="273">
        <f t="shared" si="3560"/>
        <v>0</v>
      </c>
    </row>
    <row r="11875" spans="1:7" s="155" customFormat="1" ht="24" customHeight="1" x14ac:dyDescent="0.2">
      <c r="A11875" s="152" t="str">
        <f t="shared" si="3556"/>
        <v/>
      </c>
      <c r="B11875" s="150" t="str">
        <f t="shared" si="3559"/>
        <v/>
      </c>
      <c r="C11875" s="151"/>
      <c r="D11875" s="152" t="str">
        <f t="shared" si="3557"/>
        <v/>
      </c>
      <c r="E11875" s="153"/>
      <c r="F11875" s="154">
        <f t="shared" si="3558"/>
        <v>0</v>
      </c>
      <c r="G11875" s="273">
        <f t="shared" si="3560"/>
        <v>0</v>
      </c>
    </row>
    <row r="11876" spans="1:7" ht="24" customHeight="1" x14ac:dyDescent="0.2">
      <c r="A11876" s="175"/>
      <c r="D11876" s="58"/>
      <c r="E11876" s="59"/>
      <c r="F11876" s="162" t="s">
        <v>31</v>
      </c>
      <c r="G11876" s="274">
        <f>SUBTOTAL(9,G11862:G11875)</f>
        <v>0</v>
      </c>
    </row>
    <row r="11877" spans="1:7" ht="24" customHeight="1" x14ac:dyDescent="0.2">
      <c r="A11877" s="175"/>
      <c r="C11877" s="68" t="s">
        <v>605</v>
      </c>
      <c r="D11877" s="58"/>
      <c r="E11877" s="59"/>
      <c r="G11877" s="176"/>
    </row>
    <row r="11878" spans="1:7" s="155" customFormat="1" ht="24" customHeight="1" x14ac:dyDescent="0.2">
      <c r="A11878" s="152" t="str">
        <f t="shared" ref="A11878:A11885" si="3561">IFERROR(VLOOKUP(C11878,Tabla_Insumos,4,FALSE),"")</f>
        <v/>
      </c>
      <c r="B11878" s="150">
        <f t="shared" ref="B11878:B11885" si="3562">IFERROR(VLOOKUP(A11878,Tabla_Indices,5,FALSE),"")</f>
        <v>0</v>
      </c>
      <c r="C11878" s="151"/>
      <c r="D11878" s="152" t="str">
        <f t="shared" ref="D11878:D11885" si="3563">IFERROR(VLOOKUP(C11878,Tabla_Insumos,2,FALSE),"")</f>
        <v/>
      </c>
      <c r="E11878" s="153"/>
      <c r="F11878" s="275">
        <f t="shared" ref="F11878:F11885" si="3564">IFERROR(VLOOKUP(C11878,Tabla_Insumos,3,FALSE),0)</f>
        <v>0</v>
      </c>
      <c r="G11878" s="273">
        <f>ROUND(E11878*F11878,2)</f>
        <v>0</v>
      </c>
    </row>
    <row r="11879" spans="1:7" s="155" customFormat="1" ht="24" customHeight="1" x14ac:dyDescent="0.2">
      <c r="A11879" s="152" t="str">
        <f t="shared" si="3561"/>
        <v/>
      </c>
      <c r="B11879" s="150">
        <f t="shared" si="3562"/>
        <v>0</v>
      </c>
      <c r="C11879" s="151"/>
      <c r="D11879" s="152" t="str">
        <f t="shared" si="3563"/>
        <v/>
      </c>
      <c r="E11879" s="153"/>
      <c r="F11879" s="275">
        <f t="shared" si="3564"/>
        <v>0</v>
      </c>
      <c r="G11879" s="273">
        <f>ROUND(E11879*F11879,2)</f>
        <v>0</v>
      </c>
    </row>
    <row r="11880" spans="1:7" s="155" customFormat="1" ht="24" customHeight="1" x14ac:dyDescent="0.2">
      <c r="A11880" s="152" t="str">
        <f t="shared" si="3561"/>
        <v/>
      </c>
      <c r="B11880" s="150">
        <f t="shared" si="3562"/>
        <v>0</v>
      </c>
      <c r="C11880" s="151"/>
      <c r="D11880" s="152" t="str">
        <f t="shared" si="3563"/>
        <v/>
      </c>
      <c r="E11880" s="153"/>
      <c r="F11880" s="275">
        <f t="shared" si="3564"/>
        <v>0</v>
      </c>
      <c r="G11880" s="273">
        <f t="shared" ref="G11880:G11885" si="3565">ROUND(E11880*F11880,2)</f>
        <v>0</v>
      </c>
    </row>
    <row r="11881" spans="1:7" s="155" customFormat="1" ht="24" customHeight="1" x14ac:dyDescent="0.2">
      <c r="A11881" s="152" t="str">
        <f t="shared" si="3561"/>
        <v/>
      </c>
      <c r="B11881" s="150">
        <f t="shared" si="3562"/>
        <v>0</v>
      </c>
      <c r="C11881" s="151"/>
      <c r="D11881" s="152" t="str">
        <f t="shared" si="3563"/>
        <v/>
      </c>
      <c r="E11881" s="153"/>
      <c r="F11881" s="275">
        <f t="shared" si="3564"/>
        <v>0</v>
      </c>
      <c r="G11881" s="273">
        <f t="shared" si="3565"/>
        <v>0</v>
      </c>
    </row>
    <row r="11882" spans="1:7" s="155" customFormat="1" ht="24" customHeight="1" x14ac:dyDescent="0.2">
      <c r="A11882" s="152" t="str">
        <f t="shared" si="3561"/>
        <v/>
      </c>
      <c r="B11882" s="150">
        <f t="shared" si="3562"/>
        <v>0</v>
      </c>
      <c r="C11882" s="151"/>
      <c r="D11882" s="152" t="str">
        <f t="shared" si="3563"/>
        <v/>
      </c>
      <c r="E11882" s="153"/>
      <c r="F11882" s="224">
        <f t="shared" si="3564"/>
        <v>0</v>
      </c>
      <c r="G11882" s="273">
        <f t="shared" si="3565"/>
        <v>0</v>
      </c>
    </row>
    <row r="11883" spans="1:7" s="155" customFormat="1" ht="24" customHeight="1" x14ac:dyDescent="0.2">
      <c r="A11883" s="152" t="str">
        <f t="shared" si="3561"/>
        <v/>
      </c>
      <c r="B11883" s="150">
        <f t="shared" si="3562"/>
        <v>0</v>
      </c>
      <c r="C11883" s="151"/>
      <c r="D11883" s="152" t="str">
        <f t="shared" si="3563"/>
        <v/>
      </c>
      <c r="E11883" s="153"/>
      <c r="F11883" s="224">
        <f t="shared" si="3564"/>
        <v>0</v>
      </c>
      <c r="G11883" s="273">
        <f t="shared" si="3565"/>
        <v>0</v>
      </c>
    </row>
    <row r="11884" spans="1:7" s="155" customFormat="1" ht="24" customHeight="1" x14ac:dyDescent="0.2">
      <c r="A11884" s="152" t="str">
        <f t="shared" si="3561"/>
        <v/>
      </c>
      <c r="B11884" s="150">
        <f t="shared" si="3562"/>
        <v>0</v>
      </c>
      <c r="C11884" s="151"/>
      <c r="D11884" s="152" t="str">
        <f t="shared" si="3563"/>
        <v/>
      </c>
      <c r="E11884" s="153"/>
      <c r="F11884" s="224">
        <f t="shared" si="3564"/>
        <v>0</v>
      </c>
      <c r="G11884" s="273">
        <f t="shared" si="3565"/>
        <v>0</v>
      </c>
    </row>
    <row r="11885" spans="1:7" s="155" customFormat="1" ht="24" customHeight="1" x14ac:dyDescent="0.2">
      <c r="A11885" s="152" t="str">
        <f t="shared" si="3561"/>
        <v/>
      </c>
      <c r="B11885" s="150">
        <f t="shared" si="3562"/>
        <v>0</v>
      </c>
      <c r="C11885" s="151"/>
      <c r="D11885" s="152" t="str">
        <f t="shared" si="3563"/>
        <v/>
      </c>
      <c r="E11885" s="153"/>
      <c r="F11885" s="224">
        <f t="shared" si="3564"/>
        <v>0</v>
      </c>
      <c r="G11885" s="273">
        <f t="shared" si="3565"/>
        <v>0</v>
      </c>
    </row>
    <row r="11886" spans="1:7" ht="24" customHeight="1" x14ac:dyDescent="0.2">
      <c r="A11886" s="175"/>
      <c r="D11886" s="58"/>
      <c r="E11886" s="59"/>
      <c r="F11886" s="162" t="s">
        <v>32</v>
      </c>
      <c r="G11886" s="274">
        <f>SUBTOTAL(9,G11878:G11885)</f>
        <v>0</v>
      </c>
    </row>
    <row r="11887" spans="1:7" ht="24" customHeight="1" x14ac:dyDescent="0.2">
      <c r="A11887" s="175"/>
      <c r="C11887" s="68" t="s">
        <v>606</v>
      </c>
      <c r="D11887" s="58"/>
      <c r="E11887" s="59"/>
      <c r="G11887" s="176"/>
    </row>
    <row r="11888" spans="1:7" s="155" customFormat="1" ht="24" customHeight="1" x14ac:dyDescent="0.2">
      <c r="A11888" s="152" t="str">
        <f t="shared" ref="A11888:A11896" si="3566">IFERROR(VLOOKUP(C11888,Tabla_Insumos,4,FALSE),"")</f>
        <v/>
      </c>
      <c r="B11888" s="150" t="str">
        <f t="shared" ref="B11888:B11896" si="3567">IFERROR(VLOOKUP(C11888,Tabla_Insumos,5,FALSE),"")</f>
        <v/>
      </c>
      <c r="C11888" s="151"/>
      <c r="D11888" s="152" t="str">
        <f t="shared" ref="D11888:D11896" si="3568">IFERROR(VLOOKUP(C11888,Tabla_Insumos,2,FALSE),"")</f>
        <v/>
      </c>
      <c r="E11888" s="153"/>
      <c r="F11888" s="224">
        <f t="shared" ref="F11888:F11896" si="3569">IFERROR(VLOOKUP(C11888,Tabla_Insumos,3,FALSE),0)</f>
        <v>0</v>
      </c>
      <c r="G11888" s="273">
        <f t="shared" ref="G11888:G11896" si="3570">ROUND(E11888*F11888,2)</f>
        <v>0</v>
      </c>
    </row>
    <row r="11889" spans="1:7" s="155" customFormat="1" ht="24" customHeight="1" x14ac:dyDescent="0.2">
      <c r="A11889" s="152" t="str">
        <f t="shared" si="3566"/>
        <v/>
      </c>
      <c r="B11889" s="150" t="str">
        <f t="shared" si="3567"/>
        <v/>
      </c>
      <c r="C11889" s="151"/>
      <c r="D11889" s="152" t="str">
        <f t="shared" si="3568"/>
        <v/>
      </c>
      <c r="E11889" s="153"/>
      <c r="F11889" s="224">
        <f t="shared" si="3569"/>
        <v>0</v>
      </c>
      <c r="G11889" s="273">
        <f t="shared" si="3570"/>
        <v>0</v>
      </c>
    </row>
    <row r="11890" spans="1:7" s="155" customFormat="1" ht="24" customHeight="1" x14ac:dyDescent="0.2">
      <c r="A11890" s="152" t="str">
        <f t="shared" si="3566"/>
        <v/>
      </c>
      <c r="B11890" s="150" t="str">
        <f t="shared" si="3567"/>
        <v/>
      </c>
      <c r="C11890" s="151"/>
      <c r="D11890" s="152" t="str">
        <f t="shared" si="3568"/>
        <v/>
      </c>
      <c r="E11890" s="153"/>
      <c r="F11890" s="224">
        <f t="shared" si="3569"/>
        <v>0</v>
      </c>
      <c r="G11890" s="273">
        <f t="shared" si="3570"/>
        <v>0</v>
      </c>
    </row>
    <row r="11891" spans="1:7" s="155" customFormat="1" ht="24" customHeight="1" x14ac:dyDescent="0.2">
      <c r="A11891" s="152" t="str">
        <f t="shared" si="3566"/>
        <v/>
      </c>
      <c r="B11891" s="150" t="str">
        <f t="shared" si="3567"/>
        <v/>
      </c>
      <c r="C11891" s="151"/>
      <c r="D11891" s="152" t="str">
        <f t="shared" si="3568"/>
        <v/>
      </c>
      <c r="E11891" s="153"/>
      <c r="F11891" s="224">
        <f t="shared" si="3569"/>
        <v>0</v>
      </c>
      <c r="G11891" s="273">
        <f t="shared" si="3570"/>
        <v>0</v>
      </c>
    </row>
    <row r="11892" spans="1:7" s="155" customFormat="1" ht="24" customHeight="1" x14ac:dyDescent="0.2">
      <c r="A11892" s="152" t="str">
        <f t="shared" si="3566"/>
        <v/>
      </c>
      <c r="B11892" s="150" t="str">
        <f t="shared" si="3567"/>
        <v/>
      </c>
      <c r="C11892" s="151"/>
      <c r="D11892" s="152" t="str">
        <f t="shared" si="3568"/>
        <v/>
      </c>
      <c r="E11892" s="153"/>
      <c r="F11892" s="224">
        <f t="shared" si="3569"/>
        <v>0</v>
      </c>
      <c r="G11892" s="273">
        <f t="shared" si="3570"/>
        <v>0</v>
      </c>
    </row>
    <row r="11893" spans="1:7" s="155" customFormat="1" ht="24" customHeight="1" x14ac:dyDescent="0.2">
      <c r="A11893" s="152" t="str">
        <f t="shared" si="3566"/>
        <v/>
      </c>
      <c r="B11893" s="150" t="str">
        <f t="shared" si="3567"/>
        <v/>
      </c>
      <c r="C11893" s="151"/>
      <c r="D11893" s="152" t="str">
        <f t="shared" si="3568"/>
        <v/>
      </c>
      <c r="E11893" s="153"/>
      <c r="F11893" s="224">
        <f t="shared" si="3569"/>
        <v>0</v>
      </c>
      <c r="G11893" s="273">
        <f t="shared" si="3570"/>
        <v>0</v>
      </c>
    </row>
    <row r="11894" spans="1:7" s="155" customFormat="1" ht="24" customHeight="1" x14ac:dyDescent="0.2">
      <c r="A11894" s="152" t="str">
        <f t="shared" si="3566"/>
        <v/>
      </c>
      <c r="B11894" s="150" t="str">
        <f t="shared" si="3567"/>
        <v/>
      </c>
      <c r="C11894" s="151"/>
      <c r="D11894" s="152" t="str">
        <f t="shared" si="3568"/>
        <v/>
      </c>
      <c r="E11894" s="153"/>
      <c r="F11894" s="224">
        <f t="shared" si="3569"/>
        <v>0</v>
      </c>
      <c r="G11894" s="273">
        <f t="shared" si="3570"/>
        <v>0</v>
      </c>
    </row>
    <row r="11895" spans="1:7" s="155" customFormat="1" ht="24" customHeight="1" x14ac:dyDescent="0.2">
      <c r="A11895" s="152" t="str">
        <f t="shared" si="3566"/>
        <v/>
      </c>
      <c r="B11895" s="150" t="str">
        <f t="shared" si="3567"/>
        <v/>
      </c>
      <c r="C11895" s="151"/>
      <c r="D11895" s="152" t="str">
        <f t="shared" si="3568"/>
        <v/>
      </c>
      <c r="E11895" s="153"/>
      <c r="F11895" s="224">
        <f t="shared" si="3569"/>
        <v>0</v>
      </c>
      <c r="G11895" s="273">
        <f t="shared" si="3570"/>
        <v>0</v>
      </c>
    </row>
    <row r="11896" spans="1:7" s="155" customFormat="1" ht="24" customHeight="1" x14ac:dyDescent="0.2">
      <c r="A11896" s="152" t="str">
        <f t="shared" si="3566"/>
        <v/>
      </c>
      <c r="B11896" s="150" t="str">
        <f t="shared" si="3567"/>
        <v/>
      </c>
      <c r="C11896" s="151"/>
      <c r="D11896" s="152" t="str">
        <f t="shared" si="3568"/>
        <v/>
      </c>
      <c r="E11896" s="153"/>
      <c r="F11896" s="224">
        <f t="shared" si="3569"/>
        <v>0</v>
      </c>
      <c r="G11896" s="273">
        <f t="shared" si="3570"/>
        <v>0</v>
      </c>
    </row>
    <row r="11897" spans="1:7" ht="24" customHeight="1" x14ac:dyDescent="0.2">
      <c r="A11897" s="177"/>
      <c r="B11897" s="58"/>
      <c r="D11897" s="58"/>
      <c r="E11897" s="59"/>
      <c r="F11897" s="162" t="s">
        <v>33</v>
      </c>
      <c r="G11897" s="274">
        <f>SUBTOTAL(9,G11888:G11896)</f>
        <v>0</v>
      </c>
    </row>
    <row r="11898" spans="1:7" ht="24" customHeight="1" x14ac:dyDescent="0.2">
      <c r="A11898" s="178"/>
      <c r="B11898" s="58"/>
      <c r="D11898" s="58"/>
      <c r="E11898" s="59"/>
      <c r="G11898" s="176"/>
    </row>
    <row r="11899" spans="1:7" ht="24" customHeight="1" x14ac:dyDescent="0.2">
      <c r="A11899" s="179" t="str">
        <f>B11857</f>
        <v/>
      </c>
      <c r="B11899" s="180" t="str">
        <f>C11857</f>
        <v/>
      </c>
      <c r="C11899" s="65"/>
      <c r="D11899" s="65" t="s">
        <v>34</v>
      </c>
      <c r="E11899" s="66"/>
      <c r="F11899" s="181" t="s">
        <v>35</v>
      </c>
      <c r="G11899" s="276">
        <f>SUBTOTAL(9,G11862:G11898)</f>
        <v>0</v>
      </c>
    </row>
    <row r="11901" spans="1:7" ht="24" customHeight="1" x14ac:dyDescent="0.2">
      <c r="A11901" s="163" t="s">
        <v>37</v>
      </c>
      <c r="B11901" s="164"/>
      <c r="C11901" s="164"/>
      <c r="D11901" s="164"/>
      <c r="E11901" s="164"/>
      <c r="F11901" s="164"/>
      <c r="G11901" s="165"/>
    </row>
    <row r="11902" spans="1:7" ht="24" customHeight="1" x14ac:dyDescent="0.2">
      <c r="A11902" s="166" t="s">
        <v>602</v>
      </c>
      <c r="B11902" s="54" t="str">
        <f>Comitente</f>
        <v>SUBSECRETARIA DE ARQUITECTURA</v>
      </c>
      <c r="C11902" s="50"/>
      <c r="D11902" s="55"/>
      <c r="E11902" s="55"/>
      <c r="F11902" s="56"/>
      <c r="G11902" s="167"/>
    </row>
    <row r="11903" spans="1:7" ht="24" customHeight="1" x14ac:dyDescent="0.2">
      <c r="A11903" s="166" t="s">
        <v>603</v>
      </c>
      <c r="B11903" s="54">
        <f>Contratista</f>
        <v>0</v>
      </c>
      <c r="C11903" s="51"/>
      <c r="D11903" s="51"/>
      <c r="E11903" s="51"/>
      <c r="F11903" s="57"/>
      <c r="G11903" s="168"/>
    </row>
    <row r="11904" spans="1:7" ht="24" customHeight="1" x14ac:dyDescent="0.2">
      <c r="A11904" s="166" t="s">
        <v>24</v>
      </c>
      <c r="B11904" s="54" t="str">
        <f>Obra</f>
        <v xml:space="preserve">CONSTRUCCIÓN C.I.C. BARRIO SIERRAS DE MARQUESADO    </v>
      </c>
      <c r="C11904" s="51"/>
      <c r="D11904" s="51"/>
      <c r="E11904" s="51"/>
      <c r="F11904" s="57" t="s">
        <v>38</v>
      </c>
      <c r="G11904" s="169">
        <f>Fecha_Base</f>
        <v>0</v>
      </c>
    </row>
    <row r="11905" spans="1:123" ht="24" customHeight="1" x14ac:dyDescent="0.2">
      <c r="A11905" s="170" t="s">
        <v>601</v>
      </c>
      <c r="B11905" s="52" t="str">
        <f>Ubicación</f>
        <v>DEPARTAMENTO Rivadavia</v>
      </c>
      <c r="C11905" s="52"/>
      <c r="D11905" s="58"/>
      <c r="E11905" s="59"/>
      <c r="G11905" s="171"/>
    </row>
    <row r="11906" spans="1:123" ht="24" customHeight="1" x14ac:dyDescent="0.2">
      <c r="A11906" s="170" t="s">
        <v>39</v>
      </c>
      <c r="B11906" s="61" t="str">
        <f>IFERROR(VALUE(LEFT(B11907,FIND(".",B11907)-1)),"")</f>
        <v/>
      </c>
      <c r="C11906" s="53" t="str">
        <f>IFERROR(VLOOKUP(B11906,Tabla_CyP,2,FALSE),"")</f>
        <v/>
      </c>
      <c r="E11906" s="59"/>
      <c r="G11906" s="171"/>
    </row>
    <row r="11907" spans="1:123" ht="24" customHeight="1" x14ac:dyDescent="0.2">
      <c r="A11907" s="170" t="s">
        <v>25</v>
      </c>
      <c r="B11907" s="62" t="str">
        <f>IFERROR(VLOOKUP(COUNTIF($A$1:A11907,"ANALISIS DE PRECIOS"),Tabla_NumeroItem,2,FALSE),"")</f>
        <v/>
      </c>
      <c r="C11907" s="53" t="str">
        <f>IFERROR(VLOOKUP(B11907,Tabla_CyP,2,FALSE),"")</f>
        <v/>
      </c>
      <c r="D11907" s="58"/>
      <c r="E11907" s="59"/>
      <c r="F11907" s="57" t="s">
        <v>26</v>
      </c>
      <c r="G11907" s="172" t="str">
        <f>IFERROR(VLOOKUP(B11907,Tabla_CyP,4,FALSE),"")</f>
        <v/>
      </c>
    </row>
    <row r="11908" spans="1:123" ht="24" customHeight="1" x14ac:dyDescent="0.2">
      <c r="A11908" s="170"/>
      <c r="B11908" s="52"/>
      <c r="D11908" s="58"/>
      <c r="E11908" s="59"/>
      <c r="G11908" s="171"/>
    </row>
    <row r="11909" spans="1:123" ht="24" customHeight="1" x14ac:dyDescent="0.2">
      <c r="A11909" s="328" t="s">
        <v>507</v>
      </c>
      <c r="B11909" s="329"/>
      <c r="C11909" s="330" t="s">
        <v>0</v>
      </c>
      <c r="D11909" s="330" t="s">
        <v>27</v>
      </c>
      <c r="E11909" s="332" t="s">
        <v>28</v>
      </c>
      <c r="F11909" s="334" t="s">
        <v>29</v>
      </c>
      <c r="G11909" s="334" t="s">
        <v>30</v>
      </c>
    </row>
    <row r="11910" spans="1:123" s="58" customFormat="1" ht="24" customHeight="1" x14ac:dyDescent="0.2">
      <c r="A11910" s="63" t="s">
        <v>508</v>
      </c>
      <c r="B11910" s="63" t="s">
        <v>509</v>
      </c>
      <c r="C11910" s="331"/>
      <c r="D11910" s="331"/>
      <c r="E11910" s="333"/>
      <c r="F11910" s="335"/>
      <c r="G11910" s="335"/>
      <c r="H11910" s="156"/>
      <c r="I11910" s="156"/>
      <c r="J11910" s="156"/>
      <c r="K11910" s="156"/>
      <c r="L11910" s="156"/>
      <c r="M11910" s="156"/>
      <c r="N11910" s="156"/>
      <c r="O11910" s="156"/>
      <c r="P11910" s="156"/>
      <c r="Q11910" s="156"/>
      <c r="R11910" s="156"/>
      <c r="S11910" s="156"/>
      <c r="T11910" s="156"/>
      <c r="U11910" s="156"/>
      <c r="V11910" s="156"/>
      <c r="W11910" s="156"/>
      <c r="X11910" s="156"/>
      <c r="Y11910" s="156"/>
      <c r="Z11910" s="156"/>
      <c r="AA11910" s="156"/>
      <c r="AB11910" s="156"/>
      <c r="AC11910" s="156"/>
      <c r="AD11910" s="156"/>
      <c r="AE11910" s="156"/>
      <c r="AF11910" s="156"/>
      <c r="AG11910" s="156"/>
      <c r="AH11910" s="156"/>
      <c r="AI11910" s="156"/>
      <c r="AJ11910" s="156"/>
      <c r="AK11910" s="156"/>
      <c r="AL11910" s="156"/>
      <c r="AM11910" s="156"/>
      <c r="AN11910" s="156"/>
      <c r="AO11910" s="156"/>
      <c r="AP11910" s="156"/>
      <c r="AQ11910" s="156"/>
      <c r="AR11910" s="156"/>
      <c r="AS11910" s="156"/>
      <c r="AT11910" s="156"/>
      <c r="AU11910" s="156"/>
      <c r="AV11910" s="156"/>
      <c r="AW11910" s="156"/>
      <c r="AX11910" s="156"/>
      <c r="AY11910" s="156"/>
      <c r="AZ11910" s="156"/>
      <c r="BA11910" s="156"/>
      <c r="BB11910" s="156"/>
      <c r="BC11910" s="156"/>
      <c r="BD11910" s="156"/>
      <c r="BE11910" s="156"/>
      <c r="BF11910" s="156"/>
      <c r="BG11910" s="156"/>
      <c r="BH11910" s="156"/>
      <c r="BI11910" s="156"/>
      <c r="BJ11910" s="156"/>
      <c r="BK11910" s="156"/>
      <c r="BL11910" s="156"/>
      <c r="BM11910" s="156"/>
      <c r="BN11910" s="156"/>
      <c r="BO11910" s="156"/>
      <c r="BP11910" s="156"/>
      <c r="BQ11910" s="156"/>
      <c r="BR11910" s="156"/>
      <c r="BS11910" s="156"/>
      <c r="BT11910" s="156"/>
      <c r="BU11910" s="156"/>
      <c r="BV11910" s="156"/>
      <c r="BW11910" s="156"/>
      <c r="BX11910" s="156"/>
      <c r="BY11910" s="156"/>
      <c r="BZ11910" s="156"/>
      <c r="CA11910" s="156"/>
      <c r="CB11910" s="156"/>
      <c r="CC11910" s="156"/>
      <c r="CD11910" s="156"/>
      <c r="CE11910" s="156"/>
      <c r="CF11910" s="156"/>
      <c r="CG11910" s="156"/>
      <c r="CH11910" s="156"/>
      <c r="CI11910" s="156"/>
      <c r="CJ11910" s="156"/>
      <c r="CK11910" s="156"/>
      <c r="CL11910" s="156"/>
      <c r="CM11910" s="156"/>
      <c r="CN11910" s="156"/>
      <c r="CO11910" s="156"/>
      <c r="CP11910" s="156"/>
      <c r="CQ11910" s="156"/>
      <c r="CR11910" s="156"/>
      <c r="CS11910" s="156"/>
      <c r="CT11910" s="156"/>
      <c r="CU11910" s="156"/>
      <c r="CV11910" s="156"/>
      <c r="CW11910" s="156"/>
      <c r="CX11910" s="156"/>
      <c r="CY11910" s="156"/>
      <c r="CZ11910" s="156"/>
      <c r="DA11910" s="156"/>
      <c r="DB11910" s="156"/>
      <c r="DC11910" s="156"/>
      <c r="DD11910" s="156"/>
      <c r="DE11910" s="156"/>
      <c r="DF11910" s="156"/>
      <c r="DG11910" s="156"/>
      <c r="DH11910" s="156"/>
      <c r="DI11910" s="156"/>
      <c r="DJ11910" s="156"/>
      <c r="DK11910" s="156"/>
      <c r="DL11910" s="156"/>
      <c r="DM11910" s="156"/>
      <c r="DN11910" s="156"/>
      <c r="DO11910" s="156"/>
      <c r="DP11910" s="156"/>
      <c r="DQ11910" s="156"/>
      <c r="DR11910" s="156"/>
      <c r="DS11910" s="156"/>
    </row>
    <row r="11911" spans="1:123" ht="24" customHeight="1" x14ac:dyDescent="0.2">
      <c r="A11911" s="173"/>
      <c r="B11911" s="64"/>
      <c r="C11911" s="87" t="s">
        <v>604</v>
      </c>
      <c r="D11911" s="65"/>
      <c r="E11911" s="66"/>
      <c r="F11911" s="67"/>
      <c r="G11911" s="174"/>
    </row>
    <row r="11912" spans="1:123" s="155" customFormat="1" ht="24" customHeight="1" x14ac:dyDescent="0.2">
      <c r="A11912" s="152" t="str">
        <f t="shared" ref="A11912:A11925" si="3571">IFERROR(VLOOKUP(C11912,Tabla_Insumos,4,FALSE),"")</f>
        <v/>
      </c>
      <c r="B11912" s="150" t="str">
        <f>IFERROR(VLOOKUP(C11912,Tabla_Insumos,5,FALSE),"")</f>
        <v/>
      </c>
      <c r="C11912" s="151"/>
      <c r="D11912" s="152" t="str">
        <f t="shared" ref="D11912:D11925" si="3572">IFERROR(VLOOKUP(C11912,Tabla_Insumos,2,FALSE),"")</f>
        <v/>
      </c>
      <c r="E11912" s="153"/>
      <c r="F11912" s="224">
        <f t="shared" ref="F11912:F11925" si="3573">IFERROR(VLOOKUP(C11912,Tabla_Insumos,3,FALSE),0)</f>
        <v>0</v>
      </c>
      <c r="G11912" s="273">
        <f>ROUND(E11912*F11912,2)</f>
        <v>0</v>
      </c>
    </row>
    <row r="11913" spans="1:123" s="155" customFormat="1" ht="24" customHeight="1" x14ac:dyDescent="0.2">
      <c r="A11913" s="152" t="str">
        <f t="shared" si="3571"/>
        <v/>
      </c>
      <c r="B11913" s="150" t="str">
        <f t="shared" ref="B11913:B11925" si="3574">IFERROR(VLOOKUP(C11913,Tabla_Insumos,5,FALSE),"")</f>
        <v/>
      </c>
      <c r="C11913" s="151"/>
      <c r="D11913" s="152" t="str">
        <f t="shared" si="3572"/>
        <v/>
      </c>
      <c r="E11913" s="153"/>
      <c r="F11913" s="224">
        <f t="shared" si="3573"/>
        <v>0</v>
      </c>
      <c r="G11913" s="273">
        <f t="shared" ref="G11913:G11925" si="3575">ROUND(E11913*F11913,2)</f>
        <v>0</v>
      </c>
    </row>
    <row r="11914" spans="1:123" s="155" customFormat="1" ht="24" customHeight="1" x14ac:dyDescent="0.2">
      <c r="A11914" s="152" t="str">
        <f t="shared" si="3571"/>
        <v/>
      </c>
      <c r="B11914" s="150" t="str">
        <f t="shared" si="3574"/>
        <v/>
      </c>
      <c r="C11914" s="151"/>
      <c r="D11914" s="152" t="str">
        <f t="shared" si="3572"/>
        <v/>
      </c>
      <c r="E11914" s="153"/>
      <c r="F11914" s="224">
        <f t="shared" si="3573"/>
        <v>0</v>
      </c>
      <c r="G11914" s="273">
        <f t="shared" si="3575"/>
        <v>0</v>
      </c>
    </row>
    <row r="11915" spans="1:123" s="155" customFormat="1" ht="24" customHeight="1" x14ac:dyDescent="0.2">
      <c r="A11915" s="152" t="str">
        <f t="shared" si="3571"/>
        <v/>
      </c>
      <c r="B11915" s="150" t="str">
        <f t="shared" si="3574"/>
        <v/>
      </c>
      <c r="C11915" s="151"/>
      <c r="D11915" s="152" t="str">
        <f t="shared" si="3572"/>
        <v/>
      </c>
      <c r="E11915" s="153"/>
      <c r="F11915" s="224">
        <f t="shared" si="3573"/>
        <v>0</v>
      </c>
      <c r="G11915" s="273">
        <f t="shared" si="3575"/>
        <v>0</v>
      </c>
    </row>
    <row r="11916" spans="1:123" s="155" customFormat="1" ht="24" customHeight="1" x14ac:dyDescent="0.2">
      <c r="A11916" s="152" t="str">
        <f t="shared" si="3571"/>
        <v/>
      </c>
      <c r="B11916" s="150" t="str">
        <f t="shared" si="3574"/>
        <v/>
      </c>
      <c r="C11916" s="151"/>
      <c r="D11916" s="152" t="str">
        <f t="shared" si="3572"/>
        <v/>
      </c>
      <c r="E11916" s="153"/>
      <c r="F11916" s="224">
        <f t="shared" si="3573"/>
        <v>0</v>
      </c>
      <c r="G11916" s="273">
        <f t="shared" si="3575"/>
        <v>0</v>
      </c>
    </row>
    <row r="11917" spans="1:123" s="155" customFormat="1" ht="24" customHeight="1" x14ac:dyDescent="0.2">
      <c r="A11917" s="152" t="str">
        <f t="shared" si="3571"/>
        <v/>
      </c>
      <c r="B11917" s="150" t="str">
        <f t="shared" si="3574"/>
        <v/>
      </c>
      <c r="C11917" s="151"/>
      <c r="D11917" s="152" t="str">
        <f t="shared" si="3572"/>
        <v/>
      </c>
      <c r="E11917" s="153"/>
      <c r="F11917" s="224">
        <f t="shared" si="3573"/>
        <v>0</v>
      </c>
      <c r="G11917" s="273">
        <f t="shared" si="3575"/>
        <v>0</v>
      </c>
    </row>
    <row r="11918" spans="1:123" s="155" customFormat="1" ht="24" customHeight="1" x14ac:dyDescent="0.2">
      <c r="A11918" s="152" t="str">
        <f t="shared" si="3571"/>
        <v/>
      </c>
      <c r="B11918" s="150" t="str">
        <f t="shared" si="3574"/>
        <v/>
      </c>
      <c r="C11918" s="151"/>
      <c r="D11918" s="152" t="str">
        <f t="shared" si="3572"/>
        <v/>
      </c>
      <c r="E11918" s="153"/>
      <c r="F11918" s="224">
        <f t="shared" si="3573"/>
        <v>0</v>
      </c>
      <c r="G11918" s="273">
        <f t="shared" si="3575"/>
        <v>0</v>
      </c>
    </row>
    <row r="11919" spans="1:123" s="155" customFormat="1" ht="24" customHeight="1" x14ac:dyDescent="0.2">
      <c r="A11919" s="152" t="str">
        <f t="shared" si="3571"/>
        <v/>
      </c>
      <c r="B11919" s="150" t="str">
        <f t="shared" si="3574"/>
        <v/>
      </c>
      <c r="C11919" s="151"/>
      <c r="D11919" s="152" t="str">
        <f t="shared" si="3572"/>
        <v/>
      </c>
      <c r="E11919" s="153"/>
      <c r="F11919" s="224">
        <f t="shared" si="3573"/>
        <v>0</v>
      </c>
      <c r="G11919" s="273">
        <f t="shared" si="3575"/>
        <v>0</v>
      </c>
    </row>
    <row r="11920" spans="1:123" s="155" customFormat="1" ht="24" customHeight="1" x14ac:dyDescent="0.2">
      <c r="A11920" s="152" t="str">
        <f t="shared" si="3571"/>
        <v/>
      </c>
      <c r="B11920" s="150" t="str">
        <f t="shared" si="3574"/>
        <v/>
      </c>
      <c r="C11920" s="151"/>
      <c r="D11920" s="152" t="str">
        <f t="shared" si="3572"/>
        <v/>
      </c>
      <c r="E11920" s="153"/>
      <c r="F11920" s="224">
        <f t="shared" si="3573"/>
        <v>0</v>
      </c>
      <c r="G11920" s="273">
        <f t="shared" si="3575"/>
        <v>0</v>
      </c>
    </row>
    <row r="11921" spans="1:7" s="155" customFormat="1" ht="24" customHeight="1" x14ac:dyDescent="0.2">
      <c r="A11921" s="152" t="str">
        <f t="shared" si="3571"/>
        <v/>
      </c>
      <c r="B11921" s="150" t="str">
        <f t="shared" si="3574"/>
        <v/>
      </c>
      <c r="C11921" s="151"/>
      <c r="D11921" s="152" t="str">
        <f t="shared" si="3572"/>
        <v/>
      </c>
      <c r="E11921" s="153"/>
      <c r="F11921" s="224">
        <f t="shared" si="3573"/>
        <v>0</v>
      </c>
      <c r="G11921" s="273">
        <f t="shared" si="3575"/>
        <v>0</v>
      </c>
    </row>
    <row r="11922" spans="1:7" s="155" customFormat="1" ht="24" customHeight="1" x14ac:dyDescent="0.2">
      <c r="A11922" s="152" t="str">
        <f t="shared" si="3571"/>
        <v/>
      </c>
      <c r="B11922" s="150" t="str">
        <f t="shared" si="3574"/>
        <v/>
      </c>
      <c r="C11922" s="151"/>
      <c r="D11922" s="152" t="str">
        <f t="shared" si="3572"/>
        <v/>
      </c>
      <c r="E11922" s="153"/>
      <c r="F11922" s="224">
        <f t="shared" si="3573"/>
        <v>0</v>
      </c>
      <c r="G11922" s="273">
        <f t="shared" si="3575"/>
        <v>0</v>
      </c>
    </row>
    <row r="11923" spans="1:7" s="155" customFormat="1" ht="24" customHeight="1" x14ac:dyDescent="0.2">
      <c r="A11923" s="152" t="str">
        <f t="shared" si="3571"/>
        <v/>
      </c>
      <c r="B11923" s="150" t="str">
        <f t="shared" si="3574"/>
        <v/>
      </c>
      <c r="C11923" s="151"/>
      <c r="D11923" s="152" t="str">
        <f t="shared" si="3572"/>
        <v/>
      </c>
      <c r="E11923" s="153"/>
      <c r="F11923" s="224">
        <f t="shared" si="3573"/>
        <v>0</v>
      </c>
      <c r="G11923" s="273">
        <f t="shared" si="3575"/>
        <v>0</v>
      </c>
    </row>
    <row r="11924" spans="1:7" s="155" customFormat="1" ht="24" customHeight="1" x14ac:dyDescent="0.2">
      <c r="A11924" s="152" t="str">
        <f t="shared" si="3571"/>
        <v/>
      </c>
      <c r="B11924" s="150" t="str">
        <f t="shared" si="3574"/>
        <v/>
      </c>
      <c r="C11924" s="151"/>
      <c r="D11924" s="152" t="str">
        <f t="shared" si="3572"/>
        <v/>
      </c>
      <c r="E11924" s="153"/>
      <c r="F11924" s="224">
        <f t="shared" si="3573"/>
        <v>0</v>
      </c>
      <c r="G11924" s="273">
        <f t="shared" si="3575"/>
        <v>0</v>
      </c>
    </row>
    <row r="11925" spans="1:7" s="155" customFormat="1" ht="24" customHeight="1" x14ac:dyDescent="0.2">
      <c r="A11925" s="152" t="str">
        <f t="shared" si="3571"/>
        <v/>
      </c>
      <c r="B11925" s="150" t="str">
        <f t="shared" si="3574"/>
        <v/>
      </c>
      <c r="C11925" s="151"/>
      <c r="D11925" s="152" t="str">
        <f t="shared" si="3572"/>
        <v/>
      </c>
      <c r="E11925" s="153"/>
      <c r="F11925" s="154">
        <f t="shared" si="3573"/>
        <v>0</v>
      </c>
      <c r="G11925" s="273">
        <f t="shared" si="3575"/>
        <v>0</v>
      </c>
    </row>
    <row r="11926" spans="1:7" ht="24" customHeight="1" x14ac:dyDescent="0.2">
      <c r="A11926" s="175"/>
      <c r="D11926" s="58"/>
      <c r="E11926" s="59"/>
      <c r="F11926" s="162" t="s">
        <v>31</v>
      </c>
      <c r="G11926" s="274">
        <f>SUBTOTAL(9,G11912:G11925)</f>
        <v>0</v>
      </c>
    </row>
    <row r="11927" spans="1:7" ht="24" customHeight="1" x14ac:dyDescent="0.2">
      <c r="A11927" s="175"/>
      <c r="C11927" s="68" t="s">
        <v>605</v>
      </c>
      <c r="D11927" s="58"/>
      <c r="E11927" s="59"/>
      <c r="G11927" s="176"/>
    </row>
    <row r="11928" spans="1:7" s="155" customFormat="1" ht="24" customHeight="1" x14ac:dyDescent="0.2">
      <c r="A11928" s="152" t="str">
        <f t="shared" ref="A11928:A11935" si="3576">IFERROR(VLOOKUP(C11928,Tabla_Insumos,4,FALSE),"")</f>
        <v/>
      </c>
      <c r="B11928" s="150">
        <f t="shared" ref="B11928:B11935" si="3577">IFERROR(VLOOKUP(A11928,Tabla_Indices,5,FALSE),"")</f>
        <v>0</v>
      </c>
      <c r="C11928" s="151"/>
      <c r="D11928" s="152" t="str">
        <f t="shared" ref="D11928:D11935" si="3578">IFERROR(VLOOKUP(C11928,Tabla_Insumos,2,FALSE),"")</f>
        <v/>
      </c>
      <c r="E11928" s="153"/>
      <c r="F11928" s="275">
        <f t="shared" ref="F11928:F11935" si="3579">IFERROR(VLOOKUP(C11928,Tabla_Insumos,3,FALSE),0)</f>
        <v>0</v>
      </c>
      <c r="G11928" s="273">
        <f>ROUND(E11928*F11928,2)</f>
        <v>0</v>
      </c>
    </row>
    <row r="11929" spans="1:7" s="155" customFormat="1" ht="24" customHeight="1" x14ac:dyDescent="0.2">
      <c r="A11929" s="152" t="str">
        <f t="shared" si="3576"/>
        <v/>
      </c>
      <c r="B11929" s="150">
        <f t="shared" si="3577"/>
        <v>0</v>
      </c>
      <c r="C11929" s="151"/>
      <c r="D11929" s="152" t="str">
        <f t="shared" si="3578"/>
        <v/>
      </c>
      <c r="E11929" s="153"/>
      <c r="F11929" s="275">
        <f t="shared" si="3579"/>
        <v>0</v>
      </c>
      <c r="G11929" s="273">
        <f>ROUND(E11929*F11929,2)</f>
        <v>0</v>
      </c>
    </row>
    <row r="11930" spans="1:7" s="155" customFormat="1" ht="24" customHeight="1" x14ac:dyDescent="0.2">
      <c r="A11930" s="152" t="str">
        <f t="shared" si="3576"/>
        <v/>
      </c>
      <c r="B11930" s="150">
        <f t="shared" si="3577"/>
        <v>0</v>
      </c>
      <c r="C11930" s="151"/>
      <c r="D11930" s="152" t="str">
        <f t="shared" si="3578"/>
        <v/>
      </c>
      <c r="E11930" s="153"/>
      <c r="F11930" s="275">
        <f t="shared" si="3579"/>
        <v>0</v>
      </c>
      <c r="G11930" s="273">
        <f t="shared" ref="G11930:G11935" si="3580">ROUND(E11930*F11930,2)</f>
        <v>0</v>
      </c>
    </row>
    <row r="11931" spans="1:7" s="155" customFormat="1" ht="24" customHeight="1" x14ac:dyDescent="0.2">
      <c r="A11931" s="152" t="str">
        <f t="shared" si="3576"/>
        <v/>
      </c>
      <c r="B11931" s="150">
        <f t="shared" si="3577"/>
        <v>0</v>
      </c>
      <c r="C11931" s="151"/>
      <c r="D11931" s="152" t="str">
        <f t="shared" si="3578"/>
        <v/>
      </c>
      <c r="E11931" s="153"/>
      <c r="F11931" s="275">
        <f t="shared" si="3579"/>
        <v>0</v>
      </c>
      <c r="G11931" s="273">
        <f t="shared" si="3580"/>
        <v>0</v>
      </c>
    </row>
    <row r="11932" spans="1:7" s="155" customFormat="1" ht="24" customHeight="1" x14ac:dyDescent="0.2">
      <c r="A11932" s="152" t="str">
        <f t="shared" si="3576"/>
        <v/>
      </c>
      <c r="B11932" s="150">
        <f t="shared" si="3577"/>
        <v>0</v>
      </c>
      <c r="C11932" s="151"/>
      <c r="D11932" s="152" t="str">
        <f t="shared" si="3578"/>
        <v/>
      </c>
      <c r="E11932" s="153"/>
      <c r="F11932" s="224">
        <f t="shared" si="3579"/>
        <v>0</v>
      </c>
      <c r="G11932" s="273">
        <f t="shared" si="3580"/>
        <v>0</v>
      </c>
    </row>
    <row r="11933" spans="1:7" s="155" customFormat="1" ht="24" customHeight="1" x14ac:dyDescent="0.2">
      <c r="A11933" s="152" t="str">
        <f t="shared" si="3576"/>
        <v/>
      </c>
      <c r="B11933" s="150">
        <f t="shared" si="3577"/>
        <v>0</v>
      </c>
      <c r="C11933" s="151"/>
      <c r="D11933" s="152" t="str">
        <f t="shared" si="3578"/>
        <v/>
      </c>
      <c r="E11933" s="153"/>
      <c r="F11933" s="224">
        <f t="shared" si="3579"/>
        <v>0</v>
      </c>
      <c r="G11933" s="273">
        <f t="shared" si="3580"/>
        <v>0</v>
      </c>
    </row>
    <row r="11934" spans="1:7" s="155" customFormat="1" ht="24" customHeight="1" x14ac:dyDescent="0.2">
      <c r="A11934" s="152" t="str">
        <f t="shared" si="3576"/>
        <v/>
      </c>
      <c r="B11934" s="150">
        <f t="shared" si="3577"/>
        <v>0</v>
      </c>
      <c r="C11934" s="151"/>
      <c r="D11934" s="152" t="str">
        <f t="shared" si="3578"/>
        <v/>
      </c>
      <c r="E11934" s="153"/>
      <c r="F11934" s="224">
        <f t="shared" si="3579"/>
        <v>0</v>
      </c>
      <c r="G11934" s="273">
        <f t="shared" si="3580"/>
        <v>0</v>
      </c>
    </row>
    <row r="11935" spans="1:7" s="155" customFormat="1" ht="24" customHeight="1" x14ac:dyDescent="0.2">
      <c r="A11935" s="152" t="str">
        <f t="shared" si="3576"/>
        <v/>
      </c>
      <c r="B11935" s="150">
        <f t="shared" si="3577"/>
        <v>0</v>
      </c>
      <c r="C11935" s="151"/>
      <c r="D11935" s="152" t="str">
        <f t="shared" si="3578"/>
        <v/>
      </c>
      <c r="E11935" s="153"/>
      <c r="F11935" s="224">
        <f t="shared" si="3579"/>
        <v>0</v>
      </c>
      <c r="G11935" s="273">
        <f t="shared" si="3580"/>
        <v>0</v>
      </c>
    </row>
    <row r="11936" spans="1:7" ht="24" customHeight="1" x14ac:dyDescent="0.2">
      <c r="A11936" s="175"/>
      <c r="D11936" s="58"/>
      <c r="E11936" s="59"/>
      <c r="F11936" s="162" t="s">
        <v>32</v>
      </c>
      <c r="G11936" s="274">
        <f>SUBTOTAL(9,G11928:G11935)</f>
        <v>0</v>
      </c>
    </row>
    <row r="11937" spans="1:7" ht="24" customHeight="1" x14ac:dyDescent="0.2">
      <c r="A11937" s="175"/>
      <c r="C11937" s="68" t="s">
        <v>606</v>
      </c>
      <c r="D11937" s="58"/>
      <c r="E11937" s="59"/>
      <c r="G11937" s="176"/>
    </row>
    <row r="11938" spans="1:7" s="155" customFormat="1" ht="24" customHeight="1" x14ac:dyDescent="0.2">
      <c r="A11938" s="152" t="str">
        <f t="shared" ref="A11938:A11946" si="3581">IFERROR(VLOOKUP(C11938,Tabla_Insumos,4,FALSE),"")</f>
        <v/>
      </c>
      <c r="B11938" s="150" t="str">
        <f t="shared" ref="B11938:B11946" si="3582">IFERROR(VLOOKUP(C11938,Tabla_Insumos,5,FALSE),"")</f>
        <v/>
      </c>
      <c r="C11938" s="151"/>
      <c r="D11938" s="152" t="str">
        <f t="shared" ref="D11938:D11946" si="3583">IFERROR(VLOOKUP(C11938,Tabla_Insumos,2,FALSE),"")</f>
        <v/>
      </c>
      <c r="E11938" s="153"/>
      <c r="F11938" s="224">
        <f t="shared" ref="F11938:F11946" si="3584">IFERROR(VLOOKUP(C11938,Tabla_Insumos,3,FALSE),0)</f>
        <v>0</v>
      </c>
      <c r="G11938" s="273">
        <f t="shared" ref="G11938:G11946" si="3585">ROUND(E11938*F11938,2)</f>
        <v>0</v>
      </c>
    </row>
    <row r="11939" spans="1:7" s="155" customFormat="1" ht="24" customHeight="1" x14ac:dyDescent="0.2">
      <c r="A11939" s="152" t="str">
        <f t="shared" si="3581"/>
        <v/>
      </c>
      <c r="B11939" s="150" t="str">
        <f t="shared" si="3582"/>
        <v/>
      </c>
      <c r="C11939" s="151"/>
      <c r="D11939" s="152" t="str">
        <f t="shared" si="3583"/>
        <v/>
      </c>
      <c r="E11939" s="153"/>
      <c r="F11939" s="224">
        <f t="shared" si="3584"/>
        <v>0</v>
      </c>
      <c r="G11939" s="273">
        <f t="shared" si="3585"/>
        <v>0</v>
      </c>
    </row>
    <row r="11940" spans="1:7" s="155" customFormat="1" ht="24" customHeight="1" x14ac:dyDescent="0.2">
      <c r="A11940" s="152" t="str">
        <f t="shared" si="3581"/>
        <v/>
      </c>
      <c r="B11940" s="150" t="str">
        <f t="shared" si="3582"/>
        <v/>
      </c>
      <c r="C11940" s="151"/>
      <c r="D11940" s="152" t="str">
        <f t="shared" si="3583"/>
        <v/>
      </c>
      <c r="E11940" s="153"/>
      <c r="F11940" s="224">
        <f t="shared" si="3584"/>
        <v>0</v>
      </c>
      <c r="G11940" s="273">
        <f t="shared" si="3585"/>
        <v>0</v>
      </c>
    </row>
    <row r="11941" spans="1:7" s="155" customFormat="1" ht="24" customHeight="1" x14ac:dyDescent="0.2">
      <c r="A11941" s="152" t="str">
        <f t="shared" si="3581"/>
        <v/>
      </c>
      <c r="B11941" s="150" t="str">
        <f t="shared" si="3582"/>
        <v/>
      </c>
      <c r="C11941" s="151"/>
      <c r="D11941" s="152" t="str">
        <f t="shared" si="3583"/>
        <v/>
      </c>
      <c r="E11941" s="153"/>
      <c r="F11941" s="224">
        <f t="shared" si="3584"/>
        <v>0</v>
      </c>
      <c r="G11941" s="273">
        <f t="shared" si="3585"/>
        <v>0</v>
      </c>
    </row>
    <row r="11942" spans="1:7" s="155" customFormat="1" ht="24" customHeight="1" x14ac:dyDescent="0.2">
      <c r="A11942" s="152" t="str">
        <f t="shared" si="3581"/>
        <v/>
      </c>
      <c r="B11942" s="150" t="str">
        <f t="shared" si="3582"/>
        <v/>
      </c>
      <c r="C11942" s="151"/>
      <c r="D11942" s="152" t="str">
        <f t="shared" si="3583"/>
        <v/>
      </c>
      <c r="E11942" s="153"/>
      <c r="F11942" s="224">
        <f t="shared" si="3584"/>
        <v>0</v>
      </c>
      <c r="G11942" s="273">
        <f t="shared" si="3585"/>
        <v>0</v>
      </c>
    </row>
    <row r="11943" spans="1:7" s="155" customFormat="1" ht="24" customHeight="1" x14ac:dyDescent="0.2">
      <c r="A11943" s="152" t="str">
        <f t="shared" si="3581"/>
        <v/>
      </c>
      <c r="B11943" s="150" t="str">
        <f t="shared" si="3582"/>
        <v/>
      </c>
      <c r="C11943" s="151"/>
      <c r="D11943" s="152" t="str">
        <f t="shared" si="3583"/>
        <v/>
      </c>
      <c r="E11943" s="153"/>
      <c r="F11943" s="224">
        <f t="shared" si="3584"/>
        <v>0</v>
      </c>
      <c r="G11943" s="273">
        <f t="shared" si="3585"/>
        <v>0</v>
      </c>
    </row>
    <row r="11944" spans="1:7" s="155" customFormat="1" ht="24" customHeight="1" x14ac:dyDescent="0.2">
      <c r="A11944" s="152" t="str">
        <f t="shared" si="3581"/>
        <v/>
      </c>
      <c r="B11944" s="150" t="str">
        <f t="shared" si="3582"/>
        <v/>
      </c>
      <c r="C11944" s="151"/>
      <c r="D11944" s="152" t="str">
        <f t="shared" si="3583"/>
        <v/>
      </c>
      <c r="E11944" s="153"/>
      <c r="F11944" s="224">
        <f t="shared" si="3584"/>
        <v>0</v>
      </c>
      <c r="G11944" s="273">
        <f t="shared" si="3585"/>
        <v>0</v>
      </c>
    </row>
    <row r="11945" spans="1:7" s="155" customFormat="1" ht="24" customHeight="1" x14ac:dyDescent="0.2">
      <c r="A11945" s="152" t="str">
        <f t="shared" si="3581"/>
        <v/>
      </c>
      <c r="B11945" s="150" t="str">
        <f t="shared" si="3582"/>
        <v/>
      </c>
      <c r="C11945" s="151"/>
      <c r="D11945" s="152" t="str">
        <f t="shared" si="3583"/>
        <v/>
      </c>
      <c r="E11945" s="153"/>
      <c r="F11945" s="224">
        <f t="shared" si="3584"/>
        <v>0</v>
      </c>
      <c r="G11945" s="273">
        <f t="shared" si="3585"/>
        <v>0</v>
      </c>
    </row>
    <row r="11946" spans="1:7" s="155" customFormat="1" ht="24" customHeight="1" x14ac:dyDescent="0.2">
      <c r="A11946" s="152" t="str">
        <f t="shared" si="3581"/>
        <v/>
      </c>
      <c r="B11946" s="150" t="str">
        <f t="shared" si="3582"/>
        <v/>
      </c>
      <c r="C11946" s="151"/>
      <c r="D11946" s="152" t="str">
        <f t="shared" si="3583"/>
        <v/>
      </c>
      <c r="E11946" s="153"/>
      <c r="F11946" s="224">
        <f t="shared" si="3584"/>
        <v>0</v>
      </c>
      <c r="G11946" s="273">
        <f t="shared" si="3585"/>
        <v>0</v>
      </c>
    </row>
    <row r="11947" spans="1:7" ht="24" customHeight="1" x14ac:dyDescent="0.2">
      <c r="A11947" s="177"/>
      <c r="B11947" s="58"/>
      <c r="D11947" s="58"/>
      <c r="E11947" s="59"/>
      <c r="F11947" s="162" t="s">
        <v>33</v>
      </c>
      <c r="G11947" s="274">
        <f>SUBTOTAL(9,G11938:G11946)</f>
        <v>0</v>
      </c>
    </row>
    <row r="11948" spans="1:7" ht="24" customHeight="1" x14ac:dyDescent="0.2">
      <c r="A11948" s="178"/>
      <c r="B11948" s="58"/>
      <c r="D11948" s="58"/>
      <c r="E11948" s="59"/>
      <c r="G11948" s="176"/>
    </row>
    <row r="11949" spans="1:7" ht="24" customHeight="1" x14ac:dyDescent="0.2">
      <c r="A11949" s="179" t="str">
        <f>B11907</f>
        <v/>
      </c>
      <c r="B11949" s="180" t="str">
        <f>C11907</f>
        <v/>
      </c>
      <c r="C11949" s="65"/>
      <c r="D11949" s="65" t="s">
        <v>34</v>
      </c>
      <c r="E11949" s="66"/>
      <c r="F11949" s="181" t="s">
        <v>35</v>
      </c>
      <c r="G11949" s="276">
        <f>SUBTOTAL(9,G11912:G11948)</f>
        <v>0</v>
      </c>
    </row>
    <row r="11951" spans="1:7" ht="24" customHeight="1" x14ac:dyDescent="0.2">
      <c r="A11951" s="163" t="s">
        <v>37</v>
      </c>
      <c r="B11951" s="164"/>
      <c r="C11951" s="164"/>
      <c r="D11951" s="164"/>
      <c r="E11951" s="164"/>
      <c r="F11951" s="164"/>
      <c r="G11951" s="165"/>
    </row>
    <row r="11952" spans="1:7" ht="24" customHeight="1" x14ac:dyDescent="0.2">
      <c r="A11952" s="166" t="s">
        <v>602</v>
      </c>
      <c r="B11952" s="54" t="str">
        <f>Comitente</f>
        <v>SUBSECRETARIA DE ARQUITECTURA</v>
      </c>
      <c r="C11952" s="50"/>
      <c r="D11952" s="55"/>
      <c r="E11952" s="55"/>
      <c r="F11952" s="56"/>
      <c r="G11952" s="167"/>
    </row>
    <row r="11953" spans="1:123" ht="24" customHeight="1" x14ac:dyDescent="0.2">
      <c r="A11953" s="166" t="s">
        <v>603</v>
      </c>
      <c r="B11953" s="54">
        <f>Contratista</f>
        <v>0</v>
      </c>
      <c r="C11953" s="51"/>
      <c r="D11953" s="51"/>
      <c r="E11953" s="51"/>
      <c r="F11953" s="57"/>
      <c r="G11953" s="168"/>
    </row>
    <row r="11954" spans="1:123" ht="24" customHeight="1" x14ac:dyDescent="0.2">
      <c r="A11954" s="166" t="s">
        <v>24</v>
      </c>
      <c r="B11954" s="54" t="str">
        <f>Obra</f>
        <v xml:space="preserve">CONSTRUCCIÓN C.I.C. BARRIO SIERRAS DE MARQUESADO    </v>
      </c>
      <c r="C11954" s="51"/>
      <c r="D11954" s="51"/>
      <c r="E11954" s="51"/>
      <c r="F11954" s="57" t="s">
        <v>38</v>
      </c>
      <c r="G11954" s="169">
        <f>Fecha_Base</f>
        <v>0</v>
      </c>
    </row>
    <row r="11955" spans="1:123" ht="24" customHeight="1" x14ac:dyDescent="0.2">
      <c r="A11955" s="170" t="s">
        <v>601</v>
      </c>
      <c r="B11955" s="52" t="str">
        <f>Ubicación</f>
        <v>DEPARTAMENTO Rivadavia</v>
      </c>
      <c r="C11955" s="52"/>
      <c r="D11955" s="58"/>
      <c r="E11955" s="59"/>
      <c r="G11955" s="171"/>
    </row>
    <row r="11956" spans="1:123" ht="24" customHeight="1" x14ac:dyDescent="0.2">
      <c r="A11956" s="170" t="s">
        <v>39</v>
      </c>
      <c r="B11956" s="61" t="str">
        <f>IFERROR(VALUE(LEFT(B11957,FIND(".",B11957)-1)),"")</f>
        <v/>
      </c>
      <c r="C11956" s="53" t="str">
        <f>IFERROR(VLOOKUP(B11956,Tabla_CyP,2,FALSE),"")</f>
        <v/>
      </c>
      <c r="E11956" s="59"/>
      <c r="G11956" s="171"/>
    </row>
    <row r="11957" spans="1:123" ht="24" customHeight="1" x14ac:dyDescent="0.2">
      <c r="A11957" s="170" t="s">
        <v>25</v>
      </c>
      <c r="B11957" s="62" t="str">
        <f>IFERROR(VLOOKUP(COUNTIF($A$1:A11957,"ANALISIS DE PRECIOS"),Tabla_NumeroItem,2,FALSE),"")</f>
        <v/>
      </c>
      <c r="C11957" s="53" t="str">
        <f>IFERROR(VLOOKUP(B11957,Tabla_CyP,2,FALSE),"")</f>
        <v/>
      </c>
      <c r="D11957" s="58"/>
      <c r="E11957" s="59"/>
      <c r="F11957" s="57" t="s">
        <v>26</v>
      </c>
      <c r="G11957" s="172" t="str">
        <f>IFERROR(VLOOKUP(B11957,Tabla_CyP,4,FALSE),"")</f>
        <v/>
      </c>
    </row>
    <row r="11958" spans="1:123" ht="24" customHeight="1" x14ac:dyDescent="0.2">
      <c r="A11958" s="170"/>
      <c r="B11958" s="52"/>
      <c r="D11958" s="58"/>
      <c r="E11958" s="59"/>
      <c r="G11958" s="171"/>
    </row>
    <row r="11959" spans="1:123" ht="24" customHeight="1" x14ac:dyDescent="0.2">
      <c r="A11959" s="328" t="s">
        <v>507</v>
      </c>
      <c r="B11959" s="329"/>
      <c r="C11959" s="330" t="s">
        <v>0</v>
      </c>
      <c r="D11959" s="330" t="s">
        <v>27</v>
      </c>
      <c r="E11959" s="332" t="s">
        <v>28</v>
      </c>
      <c r="F11959" s="334" t="s">
        <v>29</v>
      </c>
      <c r="G11959" s="334" t="s">
        <v>30</v>
      </c>
    </row>
    <row r="11960" spans="1:123" s="58" customFormat="1" ht="24" customHeight="1" x14ac:dyDescent="0.2">
      <c r="A11960" s="63" t="s">
        <v>508</v>
      </c>
      <c r="B11960" s="63" t="s">
        <v>509</v>
      </c>
      <c r="C11960" s="331"/>
      <c r="D11960" s="331"/>
      <c r="E11960" s="333"/>
      <c r="F11960" s="335"/>
      <c r="G11960" s="335"/>
      <c r="H11960" s="156"/>
      <c r="I11960" s="156"/>
      <c r="J11960" s="156"/>
      <c r="K11960" s="156"/>
      <c r="L11960" s="156"/>
      <c r="M11960" s="156"/>
      <c r="N11960" s="156"/>
      <c r="O11960" s="156"/>
      <c r="P11960" s="156"/>
      <c r="Q11960" s="156"/>
      <c r="R11960" s="156"/>
      <c r="S11960" s="156"/>
      <c r="T11960" s="156"/>
      <c r="U11960" s="156"/>
      <c r="V11960" s="156"/>
      <c r="W11960" s="156"/>
      <c r="X11960" s="156"/>
      <c r="Y11960" s="156"/>
      <c r="Z11960" s="156"/>
      <c r="AA11960" s="156"/>
      <c r="AB11960" s="156"/>
      <c r="AC11960" s="156"/>
      <c r="AD11960" s="156"/>
      <c r="AE11960" s="156"/>
      <c r="AF11960" s="156"/>
      <c r="AG11960" s="156"/>
      <c r="AH11960" s="156"/>
      <c r="AI11960" s="156"/>
      <c r="AJ11960" s="156"/>
      <c r="AK11960" s="156"/>
      <c r="AL11960" s="156"/>
      <c r="AM11960" s="156"/>
      <c r="AN11960" s="156"/>
      <c r="AO11960" s="156"/>
      <c r="AP11960" s="156"/>
      <c r="AQ11960" s="156"/>
      <c r="AR11960" s="156"/>
      <c r="AS11960" s="156"/>
      <c r="AT11960" s="156"/>
      <c r="AU11960" s="156"/>
      <c r="AV11960" s="156"/>
      <c r="AW11960" s="156"/>
      <c r="AX11960" s="156"/>
      <c r="AY11960" s="156"/>
      <c r="AZ11960" s="156"/>
      <c r="BA11960" s="156"/>
      <c r="BB11960" s="156"/>
      <c r="BC11960" s="156"/>
      <c r="BD11960" s="156"/>
      <c r="BE11960" s="156"/>
      <c r="BF11960" s="156"/>
      <c r="BG11960" s="156"/>
      <c r="BH11960" s="156"/>
      <c r="BI11960" s="156"/>
      <c r="BJ11960" s="156"/>
      <c r="BK11960" s="156"/>
      <c r="BL11960" s="156"/>
      <c r="BM11960" s="156"/>
      <c r="BN11960" s="156"/>
      <c r="BO11960" s="156"/>
      <c r="BP11960" s="156"/>
      <c r="BQ11960" s="156"/>
      <c r="BR11960" s="156"/>
      <c r="BS11960" s="156"/>
      <c r="BT11960" s="156"/>
      <c r="BU11960" s="156"/>
      <c r="BV11960" s="156"/>
      <c r="BW11960" s="156"/>
      <c r="BX11960" s="156"/>
      <c r="BY11960" s="156"/>
      <c r="BZ11960" s="156"/>
      <c r="CA11960" s="156"/>
      <c r="CB11960" s="156"/>
      <c r="CC11960" s="156"/>
      <c r="CD11960" s="156"/>
      <c r="CE11960" s="156"/>
      <c r="CF11960" s="156"/>
      <c r="CG11960" s="156"/>
      <c r="CH11960" s="156"/>
      <c r="CI11960" s="156"/>
      <c r="CJ11960" s="156"/>
      <c r="CK11960" s="156"/>
      <c r="CL11960" s="156"/>
      <c r="CM11960" s="156"/>
      <c r="CN11960" s="156"/>
      <c r="CO11960" s="156"/>
      <c r="CP11960" s="156"/>
      <c r="CQ11960" s="156"/>
      <c r="CR11960" s="156"/>
      <c r="CS11960" s="156"/>
      <c r="CT11960" s="156"/>
      <c r="CU11960" s="156"/>
      <c r="CV11960" s="156"/>
      <c r="CW11960" s="156"/>
      <c r="CX11960" s="156"/>
      <c r="CY11960" s="156"/>
      <c r="CZ11960" s="156"/>
      <c r="DA11960" s="156"/>
      <c r="DB11960" s="156"/>
      <c r="DC11960" s="156"/>
      <c r="DD11960" s="156"/>
      <c r="DE11960" s="156"/>
      <c r="DF11960" s="156"/>
      <c r="DG11960" s="156"/>
      <c r="DH11960" s="156"/>
      <c r="DI11960" s="156"/>
      <c r="DJ11960" s="156"/>
      <c r="DK11960" s="156"/>
      <c r="DL11960" s="156"/>
      <c r="DM11960" s="156"/>
      <c r="DN11960" s="156"/>
      <c r="DO11960" s="156"/>
      <c r="DP11960" s="156"/>
      <c r="DQ11960" s="156"/>
      <c r="DR11960" s="156"/>
      <c r="DS11960" s="156"/>
    </row>
    <row r="11961" spans="1:123" ht="24" customHeight="1" x14ac:dyDescent="0.2">
      <c r="A11961" s="173"/>
      <c r="B11961" s="64"/>
      <c r="C11961" s="87" t="s">
        <v>604</v>
      </c>
      <c r="D11961" s="65"/>
      <c r="E11961" s="66"/>
      <c r="F11961" s="67"/>
      <c r="G11961" s="174"/>
    </row>
    <row r="11962" spans="1:123" s="155" customFormat="1" ht="24" customHeight="1" x14ac:dyDescent="0.2">
      <c r="A11962" s="152" t="str">
        <f t="shared" ref="A11962:A11975" si="3586">IFERROR(VLOOKUP(C11962,Tabla_Insumos,4,FALSE),"")</f>
        <v/>
      </c>
      <c r="B11962" s="150" t="str">
        <f>IFERROR(VLOOKUP(C11962,Tabla_Insumos,5,FALSE),"")</f>
        <v/>
      </c>
      <c r="C11962" s="151"/>
      <c r="D11962" s="152" t="str">
        <f t="shared" ref="D11962:D11975" si="3587">IFERROR(VLOOKUP(C11962,Tabla_Insumos,2,FALSE),"")</f>
        <v/>
      </c>
      <c r="E11962" s="153"/>
      <c r="F11962" s="224">
        <f t="shared" ref="F11962:F11975" si="3588">IFERROR(VLOOKUP(C11962,Tabla_Insumos,3,FALSE),0)</f>
        <v>0</v>
      </c>
      <c r="G11962" s="273">
        <f>ROUND(E11962*F11962,2)</f>
        <v>0</v>
      </c>
    </row>
    <row r="11963" spans="1:123" s="155" customFormat="1" ht="24" customHeight="1" x14ac:dyDescent="0.2">
      <c r="A11963" s="152" t="str">
        <f t="shared" si="3586"/>
        <v/>
      </c>
      <c r="B11963" s="150" t="str">
        <f t="shared" ref="B11963:B11975" si="3589">IFERROR(VLOOKUP(C11963,Tabla_Insumos,5,FALSE),"")</f>
        <v/>
      </c>
      <c r="C11963" s="151"/>
      <c r="D11963" s="152" t="str">
        <f t="shared" si="3587"/>
        <v/>
      </c>
      <c r="E11963" s="153"/>
      <c r="F11963" s="224">
        <f t="shared" si="3588"/>
        <v>0</v>
      </c>
      <c r="G11963" s="273">
        <f t="shared" ref="G11963:G11975" si="3590">ROUND(E11963*F11963,2)</f>
        <v>0</v>
      </c>
    </row>
    <row r="11964" spans="1:123" s="155" customFormat="1" ht="24" customHeight="1" x14ac:dyDescent="0.2">
      <c r="A11964" s="152" t="str">
        <f t="shared" si="3586"/>
        <v/>
      </c>
      <c r="B11964" s="150" t="str">
        <f t="shared" si="3589"/>
        <v/>
      </c>
      <c r="C11964" s="151"/>
      <c r="D11964" s="152" t="str">
        <f t="shared" si="3587"/>
        <v/>
      </c>
      <c r="E11964" s="153"/>
      <c r="F11964" s="224">
        <f t="shared" si="3588"/>
        <v>0</v>
      </c>
      <c r="G11964" s="273">
        <f t="shared" si="3590"/>
        <v>0</v>
      </c>
    </row>
    <row r="11965" spans="1:123" s="155" customFormat="1" ht="24" customHeight="1" x14ac:dyDescent="0.2">
      <c r="A11965" s="152" t="str">
        <f t="shared" si="3586"/>
        <v/>
      </c>
      <c r="B11965" s="150" t="str">
        <f t="shared" si="3589"/>
        <v/>
      </c>
      <c r="C11965" s="151"/>
      <c r="D11965" s="152" t="str">
        <f t="shared" si="3587"/>
        <v/>
      </c>
      <c r="E11965" s="153"/>
      <c r="F11965" s="224">
        <f t="shared" si="3588"/>
        <v>0</v>
      </c>
      <c r="G11965" s="273">
        <f t="shared" si="3590"/>
        <v>0</v>
      </c>
    </row>
    <row r="11966" spans="1:123" s="155" customFormat="1" ht="24" customHeight="1" x14ac:dyDescent="0.2">
      <c r="A11966" s="152" t="str">
        <f t="shared" si="3586"/>
        <v/>
      </c>
      <c r="B11966" s="150" t="str">
        <f t="shared" si="3589"/>
        <v/>
      </c>
      <c r="C11966" s="151"/>
      <c r="D11966" s="152" t="str">
        <f t="shared" si="3587"/>
        <v/>
      </c>
      <c r="E11966" s="153"/>
      <c r="F11966" s="224">
        <f t="shared" si="3588"/>
        <v>0</v>
      </c>
      <c r="G11966" s="273">
        <f t="shared" si="3590"/>
        <v>0</v>
      </c>
    </row>
    <row r="11967" spans="1:123" s="155" customFormat="1" ht="24" customHeight="1" x14ac:dyDescent="0.2">
      <c r="A11967" s="152" t="str">
        <f t="shared" si="3586"/>
        <v/>
      </c>
      <c r="B11967" s="150" t="str">
        <f t="shared" si="3589"/>
        <v/>
      </c>
      <c r="C11967" s="151"/>
      <c r="D11967" s="152" t="str">
        <f t="shared" si="3587"/>
        <v/>
      </c>
      <c r="E11967" s="153"/>
      <c r="F11967" s="224">
        <f t="shared" si="3588"/>
        <v>0</v>
      </c>
      <c r="G11967" s="273">
        <f t="shared" si="3590"/>
        <v>0</v>
      </c>
    </row>
    <row r="11968" spans="1:123" s="155" customFormat="1" ht="24" customHeight="1" x14ac:dyDescent="0.2">
      <c r="A11968" s="152" t="str">
        <f t="shared" si="3586"/>
        <v/>
      </c>
      <c r="B11968" s="150" t="str">
        <f t="shared" si="3589"/>
        <v/>
      </c>
      <c r="C11968" s="151"/>
      <c r="D11968" s="152" t="str">
        <f t="shared" si="3587"/>
        <v/>
      </c>
      <c r="E11968" s="153"/>
      <c r="F11968" s="224">
        <f t="shared" si="3588"/>
        <v>0</v>
      </c>
      <c r="G11968" s="273">
        <f t="shared" si="3590"/>
        <v>0</v>
      </c>
    </row>
    <row r="11969" spans="1:7" s="155" customFormat="1" ht="24" customHeight="1" x14ac:dyDescent="0.2">
      <c r="A11969" s="152" t="str">
        <f t="shared" si="3586"/>
        <v/>
      </c>
      <c r="B11969" s="150" t="str">
        <f t="shared" si="3589"/>
        <v/>
      </c>
      <c r="C11969" s="151"/>
      <c r="D11969" s="152" t="str">
        <f t="shared" si="3587"/>
        <v/>
      </c>
      <c r="E11969" s="153"/>
      <c r="F11969" s="224">
        <f t="shared" si="3588"/>
        <v>0</v>
      </c>
      <c r="G11969" s="273">
        <f t="shared" si="3590"/>
        <v>0</v>
      </c>
    </row>
    <row r="11970" spans="1:7" s="155" customFormat="1" ht="24" customHeight="1" x14ac:dyDescent="0.2">
      <c r="A11970" s="152" t="str">
        <f t="shared" si="3586"/>
        <v/>
      </c>
      <c r="B11970" s="150" t="str">
        <f t="shared" si="3589"/>
        <v/>
      </c>
      <c r="C11970" s="151"/>
      <c r="D11970" s="152" t="str">
        <f t="shared" si="3587"/>
        <v/>
      </c>
      <c r="E11970" s="153"/>
      <c r="F11970" s="224">
        <f t="shared" si="3588"/>
        <v>0</v>
      </c>
      <c r="G11970" s="273">
        <f t="shared" si="3590"/>
        <v>0</v>
      </c>
    </row>
    <row r="11971" spans="1:7" s="155" customFormat="1" ht="24" customHeight="1" x14ac:dyDescent="0.2">
      <c r="A11971" s="152" t="str">
        <f t="shared" si="3586"/>
        <v/>
      </c>
      <c r="B11971" s="150" t="str">
        <f t="shared" si="3589"/>
        <v/>
      </c>
      <c r="C11971" s="151"/>
      <c r="D11971" s="152" t="str">
        <f t="shared" si="3587"/>
        <v/>
      </c>
      <c r="E11971" s="153"/>
      <c r="F11971" s="224">
        <f t="shared" si="3588"/>
        <v>0</v>
      </c>
      <c r="G11971" s="273">
        <f t="shared" si="3590"/>
        <v>0</v>
      </c>
    </row>
    <row r="11972" spans="1:7" s="155" customFormat="1" ht="24" customHeight="1" x14ac:dyDescent="0.2">
      <c r="A11972" s="152" t="str">
        <f t="shared" si="3586"/>
        <v/>
      </c>
      <c r="B11972" s="150" t="str">
        <f t="shared" si="3589"/>
        <v/>
      </c>
      <c r="C11972" s="151"/>
      <c r="D11972" s="152" t="str">
        <f t="shared" si="3587"/>
        <v/>
      </c>
      <c r="E11972" s="153"/>
      <c r="F11972" s="224">
        <f t="shared" si="3588"/>
        <v>0</v>
      </c>
      <c r="G11972" s="273">
        <f t="shared" si="3590"/>
        <v>0</v>
      </c>
    </row>
    <row r="11973" spans="1:7" s="155" customFormat="1" ht="24" customHeight="1" x14ac:dyDescent="0.2">
      <c r="A11973" s="152" t="str">
        <f t="shared" si="3586"/>
        <v/>
      </c>
      <c r="B11973" s="150" t="str">
        <f t="shared" si="3589"/>
        <v/>
      </c>
      <c r="C11973" s="151"/>
      <c r="D11973" s="152" t="str">
        <f t="shared" si="3587"/>
        <v/>
      </c>
      <c r="E11973" s="153"/>
      <c r="F11973" s="224">
        <f t="shared" si="3588"/>
        <v>0</v>
      </c>
      <c r="G11973" s="273">
        <f t="shared" si="3590"/>
        <v>0</v>
      </c>
    </row>
    <row r="11974" spans="1:7" s="155" customFormat="1" ht="24" customHeight="1" x14ac:dyDescent="0.2">
      <c r="A11974" s="152" t="str">
        <f t="shared" si="3586"/>
        <v/>
      </c>
      <c r="B11974" s="150" t="str">
        <f t="shared" si="3589"/>
        <v/>
      </c>
      <c r="C11974" s="151"/>
      <c r="D11974" s="152" t="str">
        <f t="shared" si="3587"/>
        <v/>
      </c>
      <c r="E11974" s="153"/>
      <c r="F11974" s="224">
        <f t="shared" si="3588"/>
        <v>0</v>
      </c>
      <c r="G11974" s="273">
        <f t="shared" si="3590"/>
        <v>0</v>
      </c>
    </row>
    <row r="11975" spans="1:7" s="155" customFormat="1" ht="24" customHeight="1" x14ac:dyDescent="0.2">
      <c r="A11975" s="152" t="str">
        <f t="shared" si="3586"/>
        <v/>
      </c>
      <c r="B11975" s="150" t="str">
        <f t="shared" si="3589"/>
        <v/>
      </c>
      <c r="C11975" s="151"/>
      <c r="D11975" s="152" t="str">
        <f t="shared" si="3587"/>
        <v/>
      </c>
      <c r="E11975" s="153"/>
      <c r="F11975" s="154">
        <f t="shared" si="3588"/>
        <v>0</v>
      </c>
      <c r="G11975" s="273">
        <f t="shared" si="3590"/>
        <v>0</v>
      </c>
    </row>
    <row r="11976" spans="1:7" ht="24" customHeight="1" x14ac:dyDescent="0.2">
      <c r="A11976" s="175"/>
      <c r="D11976" s="58"/>
      <c r="E11976" s="59"/>
      <c r="F11976" s="162" t="s">
        <v>31</v>
      </c>
      <c r="G11976" s="274">
        <f>SUBTOTAL(9,G11962:G11975)</f>
        <v>0</v>
      </c>
    </row>
    <row r="11977" spans="1:7" ht="24" customHeight="1" x14ac:dyDescent="0.2">
      <c r="A11977" s="175"/>
      <c r="C11977" s="68" t="s">
        <v>605</v>
      </c>
      <c r="D11977" s="58"/>
      <c r="E11977" s="59"/>
      <c r="G11977" s="176"/>
    </row>
    <row r="11978" spans="1:7" s="155" customFormat="1" ht="24" customHeight="1" x14ac:dyDescent="0.2">
      <c r="A11978" s="152" t="str">
        <f t="shared" ref="A11978:A11985" si="3591">IFERROR(VLOOKUP(C11978,Tabla_Insumos,4,FALSE),"")</f>
        <v/>
      </c>
      <c r="B11978" s="150">
        <f t="shared" ref="B11978:B11985" si="3592">IFERROR(VLOOKUP(A11978,Tabla_Indices,5,FALSE),"")</f>
        <v>0</v>
      </c>
      <c r="C11978" s="151"/>
      <c r="D11978" s="152" t="str">
        <f t="shared" ref="D11978:D11985" si="3593">IFERROR(VLOOKUP(C11978,Tabla_Insumos,2,FALSE),"")</f>
        <v/>
      </c>
      <c r="E11978" s="153"/>
      <c r="F11978" s="275">
        <f t="shared" ref="F11978:F11985" si="3594">IFERROR(VLOOKUP(C11978,Tabla_Insumos,3,FALSE),0)</f>
        <v>0</v>
      </c>
      <c r="G11978" s="273">
        <f>ROUND(E11978*F11978,2)</f>
        <v>0</v>
      </c>
    </row>
    <row r="11979" spans="1:7" s="155" customFormat="1" ht="24" customHeight="1" x14ac:dyDescent="0.2">
      <c r="A11979" s="152" t="str">
        <f t="shared" si="3591"/>
        <v/>
      </c>
      <c r="B11979" s="150">
        <f t="shared" si="3592"/>
        <v>0</v>
      </c>
      <c r="C11979" s="151"/>
      <c r="D11979" s="152" t="str">
        <f t="shared" si="3593"/>
        <v/>
      </c>
      <c r="E11979" s="153"/>
      <c r="F11979" s="275">
        <f t="shared" si="3594"/>
        <v>0</v>
      </c>
      <c r="G11979" s="273">
        <f>ROUND(E11979*F11979,2)</f>
        <v>0</v>
      </c>
    </row>
    <row r="11980" spans="1:7" s="155" customFormat="1" ht="24" customHeight="1" x14ac:dyDescent="0.2">
      <c r="A11980" s="152" t="str">
        <f t="shared" si="3591"/>
        <v/>
      </c>
      <c r="B11980" s="150">
        <f t="shared" si="3592"/>
        <v>0</v>
      </c>
      <c r="C11980" s="151"/>
      <c r="D11980" s="152" t="str">
        <f t="shared" si="3593"/>
        <v/>
      </c>
      <c r="E11980" s="153"/>
      <c r="F11980" s="275">
        <f t="shared" si="3594"/>
        <v>0</v>
      </c>
      <c r="G11980" s="273">
        <f t="shared" ref="G11980:G11985" si="3595">ROUND(E11980*F11980,2)</f>
        <v>0</v>
      </c>
    </row>
    <row r="11981" spans="1:7" s="155" customFormat="1" ht="24" customHeight="1" x14ac:dyDescent="0.2">
      <c r="A11981" s="152" t="str">
        <f t="shared" si="3591"/>
        <v/>
      </c>
      <c r="B11981" s="150">
        <f t="shared" si="3592"/>
        <v>0</v>
      </c>
      <c r="C11981" s="151"/>
      <c r="D11981" s="152" t="str">
        <f t="shared" si="3593"/>
        <v/>
      </c>
      <c r="E11981" s="153"/>
      <c r="F11981" s="275">
        <f t="shared" si="3594"/>
        <v>0</v>
      </c>
      <c r="G11981" s="273">
        <f t="shared" si="3595"/>
        <v>0</v>
      </c>
    </row>
    <row r="11982" spans="1:7" s="155" customFormat="1" ht="24" customHeight="1" x14ac:dyDescent="0.2">
      <c r="A11982" s="152" t="str">
        <f t="shared" si="3591"/>
        <v/>
      </c>
      <c r="B11982" s="150">
        <f t="shared" si="3592"/>
        <v>0</v>
      </c>
      <c r="C11982" s="151"/>
      <c r="D11982" s="152" t="str">
        <f t="shared" si="3593"/>
        <v/>
      </c>
      <c r="E11982" s="153"/>
      <c r="F11982" s="224">
        <f t="shared" si="3594"/>
        <v>0</v>
      </c>
      <c r="G11982" s="273">
        <f t="shared" si="3595"/>
        <v>0</v>
      </c>
    </row>
    <row r="11983" spans="1:7" s="155" customFormat="1" ht="24" customHeight="1" x14ac:dyDescent="0.2">
      <c r="A11983" s="152" t="str">
        <f t="shared" si="3591"/>
        <v/>
      </c>
      <c r="B11983" s="150">
        <f t="shared" si="3592"/>
        <v>0</v>
      </c>
      <c r="C11983" s="151"/>
      <c r="D11983" s="152" t="str">
        <f t="shared" si="3593"/>
        <v/>
      </c>
      <c r="E11983" s="153"/>
      <c r="F11983" s="224">
        <f t="shared" si="3594"/>
        <v>0</v>
      </c>
      <c r="G11983" s="273">
        <f t="shared" si="3595"/>
        <v>0</v>
      </c>
    </row>
    <row r="11984" spans="1:7" s="155" customFormat="1" ht="24" customHeight="1" x14ac:dyDescent="0.2">
      <c r="A11984" s="152" t="str">
        <f t="shared" si="3591"/>
        <v/>
      </c>
      <c r="B11984" s="150">
        <f t="shared" si="3592"/>
        <v>0</v>
      </c>
      <c r="C11984" s="151"/>
      <c r="D11984" s="152" t="str">
        <f t="shared" si="3593"/>
        <v/>
      </c>
      <c r="E11984" s="153"/>
      <c r="F11984" s="224">
        <f t="shared" si="3594"/>
        <v>0</v>
      </c>
      <c r="G11984" s="273">
        <f t="shared" si="3595"/>
        <v>0</v>
      </c>
    </row>
    <row r="11985" spans="1:7" s="155" customFormat="1" ht="24" customHeight="1" x14ac:dyDescent="0.2">
      <c r="A11985" s="152" t="str">
        <f t="shared" si="3591"/>
        <v/>
      </c>
      <c r="B11985" s="150">
        <f t="shared" si="3592"/>
        <v>0</v>
      </c>
      <c r="C11985" s="151"/>
      <c r="D11985" s="152" t="str">
        <f t="shared" si="3593"/>
        <v/>
      </c>
      <c r="E11985" s="153"/>
      <c r="F11985" s="224">
        <f t="shared" si="3594"/>
        <v>0</v>
      </c>
      <c r="G11985" s="273">
        <f t="shared" si="3595"/>
        <v>0</v>
      </c>
    </row>
    <row r="11986" spans="1:7" ht="24" customHeight="1" x14ac:dyDescent="0.2">
      <c r="A11986" s="175"/>
      <c r="D11986" s="58"/>
      <c r="E11986" s="59"/>
      <c r="F11986" s="162" t="s">
        <v>32</v>
      </c>
      <c r="G11986" s="274">
        <f>SUBTOTAL(9,G11978:G11985)</f>
        <v>0</v>
      </c>
    </row>
    <row r="11987" spans="1:7" ht="24" customHeight="1" x14ac:dyDescent="0.2">
      <c r="A11987" s="175"/>
      <c r="C11987" s="68" t="s">
        <v>606</v>
      </c>
      <c r="D11987" s="58"/>
      <c r="E11987" s="59"/>
      <c r="G11987" s="176"/>
    </row>
    <row r="11988" spans="1:7" s="155" customFormat="1" ht="24" customHeight="1" x14ac:dyDescent="0.2">
      <c r="A11988" s="152" t="str">
        <f t="shared" ref="A11988:A11996" si="3596">IFERROR(VLOOKUP(C11988,Tabla_Insumos,4,FALSE),"")</f>
        <v/>
      </c>
      <c r="B11988" s="150" t="str">
        <f t="shared" ref="B11988:B11996" si="3597">IFERROR(VLOOKUP(C11988,Tabla_Insumos,5,FALSE),"")</f>
        <v/>
      </c>
      <c r="C11988" s="151"/>
      <c r="D11988" s="152" t="str">
        <f t="shared" ref="D11988:D11996" si="3598">IFERROR(VLOOKUP(C11988,Tabla_Insumos,2,FALSE),"")</f>
        <v/>
      </c>
      <c r="E11988" s="153"/>
      <c r="F11988" s="224">
        <f t="shared" ref="F11988:F11996" si="3599">IFERROR(VLOOKUP(C11988,Tabla_Insumos,3,FALSE),0)</f>
        <v>0</v>
      </c>
      <c r="G11988" s="273">
        <f t="shared" ref="G11988:G11996" si="3600">ROUND(E11988*F11988,2)</f>
        <v>0</v>
      </c>
    </row>
    <row r="11989" spans="1:7" s="155" customFormat="1" ht="24" customHeight="1" x14ac:dyDescent="0.2">
      <c r="A11989" s="152" t="str">
        <f t="shared" si="3596"/>
        <v/>
      </c>
      <c r="B11989" s="150" t="str">
        <f t="shared" si="3597"/>
        <v/>
      </c>
      <c r="C11989" s="151"/>
      <c r="D11989" s="152" t="str">
        <f t="shared" si="3598"/>
        <v/>
      </c>
      <c r="E11989" s="153"/>
      <c r="F11989" s="224">
        <f t="shared" si="3599"/>
        <v>0</v>
      </c>
      <c r="G11989" s="273">
        <f t="shared" si="3600"/>
        <v>0</v>
      </c>
    </row>
    <row r="11990" spans="1:7" s="155" customFormat="1" ht="24" customHeight="1" x14ac:dyDescent="0.2">
      <c r="A11990" s="152" t="str">
        <f t="shared" si="3596"/>
        <v/>
      </c>
      <c r="B11990" s="150" t="str">
        <f t="shared" si="3597"/>
        <v/>
      </c>
      <c r="C11990" s="151"/>
      <c r="D11990" s="152" t="str">
        <f t="shared" si="3598"/>
        <v/>
      </c>
      <c r="E11990" s="153"/>
      <c r="F11990" s="224">
        <f t="shared" si="3599"/>
        <v>0</v>
      </c>
      <c r="G11990" s="273">
        <f t="shared" si="3600"/>
        <v>0</v>
      </c>
    </row>
    <row r="11991" spans="1:7" s="155" customFormat="1" ht="24" customHeight="1" x14ac:dyDescent="0.2">
      <c r="A11991" s="152" t="str">
        <f t="shared" si="3596"/>
        <v/>
      </c>
      <c r="B11991" s="150" t="str">
        <f t="shared" si="3597"/>
        <v/>
      </c>
      <c r="C11991" s="151"/>
      <c r="D11991" s="152" t="str">
        <f t="shared" si="3598"/>
        <v/>
      </c>
      <c r="E11991" s="153"/>
      <c r="F11991" s="224">
        <f t="shared" si="3599"/>
        <v>0</v>
      </c>
      <c r="G11991" s="273">
        <f t="shared" si="3600"/>
        <v>0</v>
      </c>
    </row>
    <row r="11992" spans="1:7" s="155" customFormat="1" ht="24" customHeight="1" x14ac:dyDescent="0.2">
      <c r="A11992" s="152" t="str">
        <f t="shared" si="3596"/>
        <v/>
      </c>
      <c r="B11992" s="150" t="str">
        <f t="shared" si="3597"/>
        <v/>
      </c>
      <c r="C11992" s="151"/>
      <c r="D11992" s="152" t="str">
        <f t="shared" si="3598"/>
        <v/>
      </c>
      <c r="E11992" s="153"/>
      <c r="F11992" s="224">
        <f t="shared" si="3599"/>
        <v>0</v>
      </c>
      <c r="G11992" s="273">
        <f t="shared" si="3600"/>
        <v>0</v>
      </c>
    </row>
    <row r="11993" spans="1:7" s="155" customFormat="1" ht="24" customHeight="1" x14ac:dyDescent="0.2">
      <c r="A11993" s="152" t="str">
        <f t="shared" si="3596"/>
        <v/>
      </c>
      <c r="B11993" s="150" t="str">
        <f t="shared" si="3597"/>
        <v/>
      </c>
      <c r="C11993" s="151"/>
      <c r="D11993" s="152" t="str">
        <f t="shared" si="3598"/>
        <v/>
      </c>
      <c r="E11993" s="153"/>
      <c r="F11993" s="224">
        <f t="shared" si="3599"/>
        <v>0</v>
      </c>
      <c r="G11993" s="273">
        <f t="shared" si="3600"/>
        <v>0</v>
      </c>
    </row>
    <row r="11994" spans="1:7" s="155" customFormat="1" ht="24" customHeight="1" x14ac:dyDescent="0.2">
      <c r="A11994" s="152" t="str">
        <f t="shared" si="3596"/>
        <v/>
      </c>
      <c r="B11994" s="150" t="str">
        <f t="shared" si="3597"/>
        <v/>
      </c>
      <c r="C11994" s="151"/>
      <c r="D11994" s="152" t="str">
        <f t="shared" si="3598"/>
        <v/>
      </c>
      <c r="E11994" s="153"/>
      <c r="F11994" s="224">
        <f t="shared" si="3599"/>
        <v>0</v>
      </c>
      <c r="G11994" s="273">
        <f t="shared" si="3600"/>
        <v>0</v>
      </c>
    </row>
    <row r="11995" spans="1:7" s="155" customFormat="1" ht="24" customHeight="1" x14ac:dyDescent="0.2">
      <c r="A11995" s="152" t="str">
        <f t="shared" si="3596"/>
        <v/>
      </c>
      <c r="B11995" s="150" t="str">
        <f t="shared" si="3597"/>
        <v/>
      </c>
      <c r="C11995" s="151"/>
      <c r="D11995" s="152" t="str">
        <f t="shared" si="3598"/>
        <v/>
      </c>
      <c r="E11995" s="153"/>
      <c r="F11995" s="224">
        <f t="shared" si="3599"/>
        <v>0</v>
      </c>
      <c r="G11995" s="273">
        <f t="shared" si="3600"/>
        <v>0</v>
      </c>
    </row>
    <row r="11996" spans="1:7" s="155" customFormat="1" ht="24" customHeight="1" x14ac:dyDescent="0.2">
      <c r="A11996" s="152" t="str">
        <f t="shared" si="3596"/>
        <v/>
      </c>
      <c r="B11996" s="150" t="str">
        <f t="shared" si="3597"/>
        <v/>
      </c>
      <c r="C11996" s="151"/>
      <c r="D11996" s="152" t="str">
        <f t="shared" si="3598"/>
        <v/>
      </c>
      <c r="E11996" s="153"/>
      <c r="F11996" s="224">
        <f t="shared" si="3599"/>
        <v>0</v>
      </c>
      <c r="G11996" s="273">
        <f t="shared" si="3600"/>
        <v>0</v>
      </c>
    </row>
    <row r="11997" spans="1:7" ht="24" customHeight="1" x14ac:dyDescent="0.2">
      <c r="A11997" s="177"/>
      <c r="B11997" s="58"/>
      <c r="D11997" s="58"/>
      <c r="E11997" s="59"/>
      <c r="F11997" s="162" t="s">
        <v>33</v>
      </c>
      <c r="G11997" s="274">
        <f>SUBTOTAL(9,G11988:G11996)</f>
        <v>0</v>
      </c>
    </row>
    <row r="11998" spans="1:7" ht="24" customHeight="1" x14ac:dyDescent="0.2">
      <c r="A11998" s="178"/>
      <c r="B11998" s="58"/>
      <c r="D11998" s="58"/>
      <c r="E11998" s="59"/>
      <c r="G11998" s="176"/>
    </row>
    <row r="11999" spans="1:7" ht="24" customHeight="1" x14ac:dyDescent="0.2">
      <c r="A11999" s="179" t="str">
        <f>B11957</f>
        <v/>
      </c>
      <c r="B11999" s="180" t="str">
        <f>C11957</f>
        <v/>
      </c>
      <c r="C11999" s="65"/>
      <c r="D11999" s="65" t="s">
        <v>34</v>
      </c>
      <c r="E11999" s="66"/>
      <c r="F11999" s="181" t="s">
        <v>35</v>
      </c>
      <c r="G11999" s="276">
        <f>SUBTOTAL(9,G11962:G11998)</f>
        <v>0</v>
      </c>
    </row>
    <row r="12001" spans="1:123" ht="24" customHeight="1" x14ac:dyDescent="0.2">
      <c r="A12001" s="163" t="s">
        <v>37</v>
      </c>
      <c r="B12001" s="164"/>
      <c r="C12001" s="164"/>
      <c r="D12001" s="164"/>
      <c r="E12001" s="164"/>
      <c r="F12001" s="164"/>
      <c r="G12001" s="165"/>
    </row>
    <row r="12002" spans="1:123" ht="24" customHeight="1" x14ac:dyDescent="0.2">
      <c r="A12002" s="166" t="s">
        <v>602</v>
      </c>
      <c r="B12002" s="54" t="str">
        <f>Comitente</f>
        <v>SUBSECRETARIA DE ARQUITECTURA</v>
      </c>
      <c r="C12002" s="50"/>
      <c r="D12002" s="55"/>
      <c r="E12002" s="55"/>
      <c r="F12002" s="56"/>
      <c r="G12002" s="167"/>
    </row>
    <row r="12003" spans="1:123" ht="24" customHeight="1" x14ac:dyDescent="0.2">
      <c r="A12003" s="166" t="s">
        <v>603</v>
      </c>
      <c r="B12003" s="54">
        <f>Contratista</f>
        <v>0</v>
      </c>
      <c r="C12003" s="51"/>
      <c r="D12003" s="51"/>
      <c r="E12003" s="51"/>
      <c r="F12003" s="57"/>
      <c r="G12003" s="168"/>
    </row>
    <row r="12004" spans="1:123" ht="24" customHeight="1" x14ac:dyDescent="0.2">
      <c r="A12004" s="166" t="s">
        <v>24</v>
      </c>
      <c r="B12004" s="54" t="str">
        <f>Obra</f>
        <v xml:space="preserve">CONSTRUCCIÓN C.I.C. BARRIO SIERRAS DE MARQUESADO    </v>
      </c>
      <c r="C12004" s="51"/>
      <c r="D12004" s="51"/>
      <c r="E12004" s="51"/>
      <c r="F12004" s="57" t="s">
        <v>38</v>
      </c>
      <c r="G12004" s="169">
        <f>Fecha_Base</f>
        <v>0</v>
      </c>
    </row>
    <row r="12005" spans="1:123" ht="24" customHeight="1" x14ac:dyDescent="0.2">
      <c r="A12005" s="170" t="s">
        <v>601</v>
      </c>
      <c r="B12005" s="52" t="str">
        <f>Ubicación</f>
        <v>DEPARTAMENTO Rivadavia</v>
      </c>
      <c r="C12005" s="52"/>
      <c r="D12005" s="58"/>
      <c r="E12005" s="59"/>
      <c r="G12005" s="171"/>
    </row>
    <row r="12006" spans="1:123" ht="24" customHeight="1" x14ac:dyDescent="0.2">
      <c r="A12006" s="170" t="s">
        <v>39</v>
      </c>
      <c r="B12006" s="61" t="str">
        <f>IFERROR(VALUE(LEFT(B12007,FIND(".",B12007)-1)),"")</f>
        <v/>
      </c>
      <c r="C12006" s="53" t="str">
        <f>IFERROR(VLOOKUP(B12006,Tabla_CyP,2,FALSE),"")</f>
        <v/>
      </c>
      <c r="E12006" s="59"/>
      <c r="G12006" s="171"/>
    </row>
    <row r="12007" spans="1:123" ht="24" customHeight="1" x14ac:dyDescent="0.2">
      <c r="A12007" s="170" t="s">
        <v>25</v>
      </c>
      <c r="B12007" s="62" t="str">
        <f>IFERROR(VLOOKUP(COUNTIF($A$1:A12007,"ANALISIS DE PRECIOS"),Tabla_NumeroItem,2,FALSE),"")</f>
        <v/>
      </c>
      <c r="C12007" s="53" t="str">
        <f>IFERROR(VLOOKUP(B12007,Tabla_CyP,2,FALSE),"")</f>
        <v/>
      </c>
      <c r="D12007" s="58"/>
      <c r="E12007" s="59"/>
      <c r="F12007" s="57" t="s">
        <v>26</v>
      </c>
      <c r="G12007" s="172" t="str">
        <f>IFERROR(VLOOKUP(B12007,Tabla_CyP,4,FALSE),"")</f>
        <v/>
      </c>
    </row>
    <row r="12008" spans="1:123" ht="24" customHeight="1" x14ac:dyDescent="0.2">
      <c r="A12008" s="170"/>
      <c r="B12008" s="52"/>
      <c r="D12008" s="58"/>
      <c r="E12008" s="59"/>
      <c r="G12008" s="171"/>
    </row>
    <row r="12009" spans="1:123" ht="24" customHeight="1" x14ac:dyDescent="0.2">
      <c r="A12009" s="328" t="s">
        <v>507</v>
      </c>
      <c r="B12009" s="329"/>
      <c r="C12009" s="330" t="s">
        <v>0</v>
      </c>
      <c r="D12009" s="330" t="s">
        <v>27</v>
      </c>
      <c r="E12009" s="332" t="s">
        <v>28</v>
      </c>
      <c r="F12009" s="334" t="s">
        <v>29</v>
      </c>
      <c r="G12009" s="334" t="s">
        <v>30</v>
      </c>
    </row>
    <row r="12010" spans="1:123" s="58" customFormat="1" ht="24" customHeight="1" x14ac:dyDescent="0.2">
      <c r="A12010" s="63" t="s">
        <v>508</v>
      </c>
      <c r="B12010" s="63" t="s">
        <v>509</v>
      </c>
      <c r="C12010" s="331"/>
      <c r="D12010" s="331"/>
      <c r="E12010" s="333"/>
      <c r="F12010" s="335"/>
      <c r="G12010" s="335"/>
      <c r="H12010" s="156"/>
      <c r="I12010" s="156"/>
      <c r="J12010" s="156"/>
      <c r="K12010" s="156"/>
      <c r="L12010" s="156"/>
      <c r="M12010" s="156"/>
      <c r="N12010" s="156"/>
      <c r="O12010" s="156"/>
      <c r="P12010" s="156"/>
      <c r="Q12010" s="156"/>
      <c r="R12010" s="156"/>
      <c r="S12010" s="156"/>
      <c r="T12010" s="156"/>
      <c r="U12010" s="156"/>
      <c r="V12010" s="156"/>
      <c r="W12010" s="156"/>
      <c r="X12010" s="156"/>
      <c r="Y12010" s="156"/>
      <c r="Z12010" s="156"/>
      <c r="AA12010" s="156"/>
      <c r="AB12010" s="156"/>
      <c r="AC12010" s="156"/>
      <c r="AD12010" s="156"/>
      <c r="AE12010" s="156"/>
      <c r="AF12010" s="156"/>
      <c r="AG12010" s="156"/>
      <c r="AH12010" s="156"/>
      <c r="AI12010" s="156"/>
      <c r="AJ12010" s="156"/>
      <c r="AK12010" s="156"/>
      <c r="AL12010" s="156"/>
      <c r="AM12010" s="156"/>
      <c r="AN12010" s="156"/>
      <c r="AO12010" s="156"/>
      <c r="AP12010" s="156"/>
      <c r="AQ12010" s="156"/>
      <c r="AR12010" s="156"/>
      <c r="AS12010" s="156"/>
      <c r="AT12010" s="156"/>
      <c r="AU12010" s="156"/>
      <c r="AV12010" s="156"/>
      <c r="AW12010" s="156"/>
      <c r="AX12010" s="156"/>
      <c r="AY12010" s="156"/>
      <c r="AZ12010" s="156"/>
      <c r="BA12010" s="156"/>
      <c r="BB12010" s="156"/>
      <c r="BC12010" s="156"/>
      <c r="BD12010" s="156"/>
      <c r="BE12010" s="156"/>
      <c r="BF12010" s="156"/>
      <c r="BG12010" s="156"/>
      <c r="BH12010" s="156"/>
      <c r="BI12010" s="156"/>
      <c r="BJ12010" s="156"/>
      <c r="BK12010" s="156"/>
      <c r="BL12010" s="156"/>
      <c r="BM12010" s="156"/>
      <c r="BN12010" s="156"/>
      <c r="BO12010" s="156"/>
      <c r="BP12010" s="156"/>
      <c r="BQ12010" s="156"/>
      <c r="BR12010" s="156"/>
      <c r="BS12010" s="156"/>
      <c r="BT12010" s="156"/>
      <c r="BU12010" s="156"/>
      <c r="BV12010" s="156"/>
      <c r="BW12010" s="156"/>
      <c r="BX12010" s="156"/>
      <c r="BY12010" s="156"/>
      <c r="BZ12010" s="156"/>
      <c r="CA12010" s="156"/>
      <c r="CB12010" s="156"/>
      <c r="CC12010" s="156"/>
      <c r="CD12010" s="156"/>
      <c r="CE12010" s="156"/>
      <c r="CF12010" s="156"/>
      <c r="CG12010" s="156"/>
      <c r="CH12010" s="156"/>
      <c r="CI12010" s="156"/>
      <c r="CJ12010" s="156"/>
      <c r="CK12010" s="156"/>
      <c r="CL12010" s="156"/>
      <c r="CM12010" s="156"/>
      <c r="CN12010" s="156"/>
      <c r="CO12010" s="156"/>
      <c r="CP12010" s="156"/>
      <c r="CQ12010" s="156"/>
      <c r="CR12010" s="156"/>
      <c r="CS12010" s="156"/>
      <c r="CT12010" s="156"/>
      <c r="CU12010" s="156"/>
      <c r="CV12010" s="156"/>
      <c r="CW12010" s="156"/>
      <c r="CX12010" s="156"/>
      <c r="CY12010" s="156"/>
      <c r="CZ12010" s="156"/>
      <c r="DA12010" s="156"/>
      <c r="DB12010" s="156"/>
      <c r="DC12010" s="156"/>
      <c r="DD12010" s="156"/>
      <c r="DE12010" s="156"/>
      <c r="DF12010" s="156"/>
      <c r="DG12010" s="156"/>
      <c r="DH12010" s="156"/>
      <c r="DI12010" s="156"/>
      <c r="DJ12010" s="156"/>
      <c r="DK12010" s="156"/>
      <c r="DL12010" s="156"/>
      <c r="DM12010" s="156"/>
      <c r="DN12010" s="156"/>
      <c r="DO12010" s="156"/>
      <c r="DP12010" s="156"/>
      <c r="DQ12010" s="156"/>
      <c r="DR12010" s="156"/>
      <c r="DS12010" s="156"/>
    </row>
    <row r="12011" spans="1:123" ht="24" customHeight="1" x14ac:dyDescent="0.2">
      <c r="A12011" s="173"/>
      <c r="B12011" s="64"/>
      <c r="C12011" s="87" t="s">
        <v>604</v>
      </c>
      <c r="D12011" s="65"/>
      <c r="E12011" s="66"/>
      <c r="F12011" s="67"/>
      <c r="G12011" s="174"/>
    </row>
    <row r="12012" spans="1:123" s="155" customFormat="1" ht="24" customHeight="1" x14ac:dyDescent="0.2">
      <c r="A12012" s="152" t="str">
        <f t="shared" ref="A12012:A12025" si="3601">IFERROR(VLOOKUP(C12012,Tabla_Insumos,4,FALSE),"")</f>
        <v/>
      </c>
      <c r="B12012" s="150" t="str">
        <f>IFERROR(VLOOKUP(C12012,Tabla_Insumos,5,FALSE),"")</f>
        <v/>
      </c>
      <c r="C12012" s="151"/>
      <c r="D12012" s="152" t="str">
        <f t="shared" ref="D12012:D12025" si="3602">IFERROR(VLOOKUP(C12012,Tabla_Insumos,2,FALSE),"")</f>
        <v/>
      </c>
      <c r="E12012" s="153"/>
      <c r="F12012" s="224">
        <f t="shared" ref="F12012:F12025" si="3603">IFERROR(VLOOKUP(C12012,Tabla_Insumos,3,FALSE),0)</f>
        <v>0</v>
      </c>
      <c r="G12012" s="273">
        <f>ROUND(E12012*F12012,2)</f>
        <v>0</v>
      </c>
    </row>
    <row r="12013" spans="1:123" s="155" customFormat="1" ht="24" customHeight="1" x14ac:dyDescent="0.2">
      <c r="A12013" s="152" t="str">
        <f t="shared" si="3601"/>
        <v/>
      </c>
      <c r="B12013" s="150" t="str">
        <f t="shared" ref="B12013:B12025" si="3604">IFERROR(VLOOKUP(C12013,Tabla_Insumos,5,FALSE),"")</f>
        <v/>
      </c>
      <c r="C12013" s="151"/>
      <c r="D12013" s="152" t="str">
        <f t="shared" si="3602"/>
        <v/>
      </c>
      <c r="E12013" s="153"/>
      <c r="F12013" s="224">
        <f t="shared" si="3603"/>
        <v>0</v>
      </c>
      <c r="G12013" s="273">
        <f t="shared" ref="G12013:G12025" si="3605">ROUND(E12013*F12013,2)</f>
        <v>0</v>
      </c>
    </row>
    <row r="12014" spans="1:123" s="155" customFormat="1" ht="24" customHeight="1" x14ac:dyDescent="0.2">
      <c r="A12014" s="152" t="str">
        <f t="shared" si="3601"/>
        <v/>
      </c>
      <c r="B12014" s="150" t="str">
        <f t="shared" si="3604"/>
        <v/>
      </c>
      <c r="C12014" s="151"/>
      <c r="D12014" s="152" t="str">
        <f t="shared" si="3602"/>
        <v/>
      </c>
      <c r="E12014" s="153"/>
      <c r="F12014" s="224">
        <f t="shared" si="3603"/>
        <v>0</v>
      </c>
      <c r="G12014" s="273">
        <f t="shared" si="3605"/>
        <v>0</v>
      </c>
    </row>
    <row r="12015" spans="1:123" s="155" customFormat="1" ht="24" customHeight="1" x14ac:dyDescent="0.2">
      <c r="A12015" s="152" t="str">
        <f t="shared" si="3601"/>
        <v/>
      </c>
      <c r="B12015" s="150" t="str">
        <f t="shared" si="3604"/>
        <v/>
      </c>
      <c r="C12015" s="151"/>
      <c r="D12015" s="152" t="str">
        <f t="shared" si="3602"/>
        <v/>
      </c>
      <c r="E12015" s="153"/>
      <c r="F12015" s="224">
        <f t="shared" si="3603"/>
        <v>0</v>
      </c>
      <c r="G12015" s="273">
        <f t="shared" si="3605"/>
        <v>0</v>
      </c>
    </row>
    <row r="12016" spans="1:123" s="155" customFormat="1" ht="24" customHeight="1" x14ac:dyDescent="0.2">
      <c r="A12016" s="152" t="str">
        <f t="shared" si="3601"/>
        <v/>
      </c>
      <c r="B12016" s="150" t="str">
        <f t="shared" si="3604"/>
        <v/>
      </c>
      <c r="C12016" s="151"/>
      <c r="D12016" s="152" t="str">
        <f t="shared" si="3602"/>
        <v/>
      </c>
      <c r="E12016" s="153"/>
      <c r="F12016" s="224">
        <f t="shared" si="3603"/>
        <v>0</v>
      </c>
      <c r="G12016" s="273">
        <f t="shared" si="3605"/>
        <v>0</v>
      </c>
    </row>
    <row r="12017" spans="1:7" s="155" customFormat="1" ht="24" customHeight="1" x14ac:dyDescent="0.2">
      <c r="A12017" s="152" t="str">
        <f t="shared" si="3601"/>
        <v/>
      </c>
      <c r="B12017" s="150" t="str">
        <f t="shared" si="3604"/>
        <v/>
      </c>
      <c r="C12017" s="151"/>
      <c r="D12017" s="152" t="str">
        <f t="shared" si="3602"/>
        <v/>
      </c>
      <c r="E12017" s="153"/>
      <c r="F12017" s="224">
        <f t="shared" si="3603"/>
        <v>0</v>
      </c>
      <c r="G12017" s="273">
        <f t="shared" si="3605"/>
        <v>0</v>
      </c>
    </row>
    <row r="12018" spans="1:7" s="155" customFormat="1" ht="24" customHeight="1" x14ac:dyDescent="0.2">
      <c r="A12018" s="152" t="str">
        <f t="shared" si="3601"/>
        <v/>
      </c>
      <c r="B12018" s="150" t="str">
        <f t="shared" si="3604"/>
        <v/>
      </c>
      <c r="C12018" s="151"/>
      <c r="D12018" s="152" t="str">
        <f t="shared" si="3602"/>
        <v/>
      </c>
      <c r="E12018" s="153"/>
      <c r="F12018" s="224">
        <f t="shared" si="3603"/>
        <v>0</v>
      </c>
      <c r="G12018" s="273">
        <f t="shared" si="3605"/>
        <v>0</v>
      </c>
    </row>
    <row r="12019" spans="1:7" s="155" customFormat="1" ht="24" customHeight="1" x14ac:dyDescent="0.2">
      <c r="A12019" s="152" t="str">
        <f t="shared" si="3601"/>
        <v/>
      </c>
      <c r="B12019" s="150" t="str">
        <f t="shared" si="3604"/>
        <v/>
      </c>
      <c r="C12019" s="151"/>
      <c r="D12019" s="152" t="str">
        <f t="shared" si="3602"/>
        <v/>
      </c>
      <c r="E12019" s="153"/>
      <c r="F12019" s="224">
        <f t="shared" si="3603"/>
        <v>0</v>
      </c>
      <c r="G12019" s="273">
        <f t="shared" si="3605"/>
        <v>0</v>
      </c>
    </row>
    <row r="12020" spans="1:7" s="155" customFormat="1" ht="24" customHeight="1" x14ac:dyDescent="0.2">
      <c r="A12020" s="152" t="str">
        <f t="shared" si="3601"/>
        <v/>
      </c>
      <c r="B12020" s="150" t="str">
        <f t="shared" si="3604"/>
        <v/>
      </c>
      <c r="C12020" s="151"/>
      <c r="D12020" s="152" t="str">
        <f t="shared" si="3602"/>
        <v/>
      </c>
      <c r="E12020" s="153"/>
      <c r="F12020" s="224">
        <f t="shared" si="3603"/>
        <v>0</v>
      </c>
      <c r="G12020" s="273">
        <f t="shared" si="3605"/>
        <v>0</v>
      </c>
    </row>
    <row r="12021" spans="1:7" s="155" customFormat="1" ht="24" customHeight="1" x14ac:dyDescent="0.2">
      <c r="A12021" s="152" t="str">
        <f t="shared" si="3601"/>
        <v/>
      </c>
      <c r="B12021" s="150" t="str">
        <f t="shared" si="3604"/>
        <v/>
      </c>
      <c r="C12021" s="151"/>
      <c r="D12021" s="152" t="str">
        <f t="shared" si="3602"/>
        <v/>
      </c>
      <c r="E12021" s="153"/>
      <c r="F12021" s="224">
        <f t="shared" si="3603"/>
        <v>0</v>
      </c>
      <c r="G12021" s="273">
        <f t="shared" si="3605"/>
        <v>0</v>
      </c>
    </row>
    <row r="12022" spans="1:7" s="155" customFormat="1" ht="24" customHeight="1" x14ac:dyDescent="0.2">
      <c r="A12022" s="152" t="str">
        <f t="shared" si="3601"/>
        <v/>
      </c>
      <c r="B12022" s="150" t="str">
        <f t="shared" si="3604"/>
        <v/>
      </c>
      <c r="C12022" s="151"/>
      <c r="D12022" s="152" t="str">
        <f t="shared" si="3602"/>
        <v/>
      </c>
      <c r="E12022" s="153"/>
      <c r="F12022" s="224">
        <f t="shared" si="3603"/>
        <v>0</v>
      </c>
      <c r="G12022" s="273">
        <f t="shared" si="3605"/>
        <v>0</v>
      </c>
    </row>
    <row r="12023" spans="1:7" s="155" customFormat="1" ht="24" customHeight="1" x14ac:dyDescent="0.2">
      <c r="A12023" s="152" t="str">
        <f t="shared" si="3601"/>
        <v/>
      </c>
      <c r="B12023" s="150" t="str">
        <f t="shared" si="3604"/>
        <v/>
      </c>
      <c r="C12023" s="151"/>
      <c r="D12023" s="152" t="str">
        <f t="shared" si="3602"/>
        <v/>
      </c>
      <c r="E12023" s="153"/>
      <c r="F12023" s="224">
        <f t="shared" si="3603"/>
        <v>0</v>
      </c>
      <c r="G12023" s="273">
        <f t="shared" si="3605"/>
        <v>0</v>
      </c>
    </row>
    <row r="12024" spans="1:7" s="155" customFormat="1" ht="24" customHeight="1" x14ac:dyDescent="0.2">
      <c r="A12024" s="152" t="str">
        <f t="shared" si="3601"/>
        <v/>
      </c>
      <c r="B12024" s="150" t="str">
        <f t="shared" si="3604"/>
        <v/>
      </c>
      <c r="C12024" s="151"/>
      <c r="D12024" s="152" t="str">
        <f t="shared" si="3602"/>
        <v/>
      </c>
      <c r="E12024" s="153"/>
      <c r="F12024" s="224">
        <f t="shared" si="3603"/>
        <v>0</v>
      </c>
      <c r="G12024" s="273">
        <f t="shared" si="3605"/>
        <v>0</v>
      </c>
    </row>
    <row r="12025" spans="1:7" s="155" customFormat="1" ht="24" customHeight="1" x14ac:dyDescent="0.2">
      <c r="A12025" s="152" t="str">
        <f t="shared" si="3601"/>
        <v/>
      </c>
      <c r="B12025" s="150" t="str">
        <f t="shared" si="3604"/>
        <v/>
      </c>
      <c r="C12025" s="151"/>
      <c r="D12025" s="152" t="str">
        <f t="shared" si="3602"/>
        <v/>
      </c>
      <c r="E12025" s="153"/>
      <c r="F12025" s="154">
        <f t="shared" si="3603"/>
        <v>0</v>
      </c>
      <c r="G12025" s="273">
        <f t="shared" si="3605"/>
        <v>0</v>
      </c>
    </row>
    <row r="12026" spans="1:7" ht="24" customHeight="1" x14ac:dyDescent="0.2">
      <c r="A12026" s="175"/>
      <c r="D12026" s="58"/>
      <c r="E12026" s="59"/>
      <c r="F12026" s="162" t="s">
        <v>31</v>
      </c>
      <c r="G12026" s="274">
        <f>SUBTOTAL(9,G12012:G12025)</f>
        <v>0</v>
      </c>
    </row>
    <row r="12027" spans="1:7" ht="24" customHeight="1" x14ac:dyDescent="0.2">
      <c r="A12027" s="175"/>
      <c r="C12027" s="68" t="s">
        <v>605</v>
      </c>
      <c r="D12027" s="58"/>
      <c r="E12027" s="59"/>
      <c r="G12027" s="176"/>
    </row>
    <row r="12028" spans="1:7" s="155" customFormat="1" ht="24" customHeight="1" x14ac:dyDescent="0.2">
      <c r="A12028" s="152" t="str">
        <f t="shared" ref="A12028:A12035" si="3606">IFERROR(VLOOKUP(C12028,Tabla_Insumos,4,FALSE),"")</f>
        <v/>
      </c>
      <c r="B12028" s="150">
        <f t="shared" ref="B12028:B12035" si="3607">IFERROR(VLOOKUP(A12028,Tabla_Indices,5,FALSE),"")</f>
        <v>0</v>
      </c>
      <c r="C12028" s="151"/>
      <c r="D12028" s="152" t="str">
        <f t="shared" ref="D12028:D12035" si="3608">IFERROR(VLOOKUP(C12028,Tabla_Insumos,2,FALSE),"")</f>
        <v/>
      </c>
      <c r="E12028" s="153"/>
      <c r="F12028" s="275">
        <f t="shared" ref="F12028:F12035" si="3609">IFERROR(VLOOKUP(C12028,Tabla_Insumos,3,FALSE),0)</f>
        <v>0</v>
      </c>
      <c r="G12028" s="273">
        <f>ROUND(E12028*F12028,2)</f>
        <v>0</v>
      </c>
    </row>
    <row r="12029" spans="1:7" s="155" customFormat="1" ht="24" customHeight="1" x14ac:dyDescent="0.2">
      <c r="A12029" s="152" t="str">
        <f t="shared" si="3606"/>
        <v/>
      </c>
      <c r="B12029" s="150">
        <f t="shared" si="3607"/>
        <v>0</v>
      </c>
      <c r="C12029" s="151"/>
      <c r="D12029" s="152" t="str">
        <f t="shared" si="3608"/>
        <v/>
      </c>
      <c r="E12029" s="153"/>
      <c r="F12029" s="275">
        <f t="shared" si="3609"/>
        <v>0</v>
      </c>
      <c r="G12029" s="273">
        <f>ROUND(E12029*F12029,2)</f>
        <v>0</v>
      </c>
    </row>
    <row r="12030" spans="1:7" s="155" customFormat="1" ht="24" customHeight="1" x14ac:dyDescent="0.2">
      <c r="A12030" s="152" t="str">
        <f t="shared" si="3606"/>
        <v/>
      </c>
      <c r="B12030" s="150">
        <f t="shared" si="3607"/>
        <v>0</v>
      </c>
      <c r="C12030" s="151"/>
      <c r="D12030" s="152" t="str">
        <f t="shared" si="3608"/>
        <v/>
      </c>
      <c r="E12030" s="153"/>
      <c r="F12030" s="275">
        <f t="shared" si="3609"/>
        <v>0</v>
      </c>
      <c r="G12030" s="273">
        <f t="shared" ref="G12030:G12035" si="3610">ROUND(E12030*F12030,2)</f>
        <v>0</v>
      </c>
    </row>
    <row r="12031" spans="1:7" s="155" customFormat="1" ht="24" customHeight="1" x14ac:dyDescent="0.2">
      <c r="A12031" s="152" t="str">
        <f t="shared" si="3606"/>
        <v/>
      </c>
      <c r="B12031" s="150">
        <f t="shared" si="3607"/>
        <v>0</v>
      </c>
      <c r="C12031" s="151"/>
      <c r="D12031" s="152" t="str">
        <f t="shared" si="3608"/>
        <v/>
      </c>
      <c r="E12031" s="153"/>
      <c r="F12031" s="275">
        <f t="shared" si="3609"/>
        <v>0</v>
      </c>
      <c r="G12031" s="273">
        <f t="shared" si="3610"/>
        <v>0</v>
      </c>
    </row>
    <row r="12032" spans="1:7" s="155" customFormat="1" ht="24" customHeight="1" x14ac:dyDescent="0.2">
      <c r="A12032" s="152" t="str">
        <f t="shared" si="3606"/>
        <v/>
      </c>
      <c r="B12032" s="150">
        <f t="shared" si="3607"/>
        <v>0</v>
      </c>
      <c r="C12032" s="151"/>
      <c r="D12032" s="152" t="str">
        <f t="shared" si="3608"/>
        <v/>
      </c>
      <c r="E12032" s="153"/>
      <c r="F12032" s="224">
        <f t="shared" si="3609"/>
        <v>0</v>
      </c>
      <c r="G12032" s="273">
        <f t="shared" si="3610"/>
        <v>0</v>
      </c>
    </row>
    <row r="12033" spans="1:7" s="155" customFormat="1" ht="24" customHeight="1" x14ac:dyDescent="0.2">
      <c r="A12033" s="152" t="str">
        <f t="shared" si="3606"/>
        <v/>
      </c>
      <c r="B12033" s="150">
        <f t="shared" si="3607"/>
        <v>0</v>
      </c>
      <c r="C12033" s="151"/>
      <c r="D12033" s="152" t="str">
        <f t="shared" si="3608"/>
        <v/>
      </c>
      <c r="E12033" s="153"/>
      <c r="F12033" s="224">
        <f t="shared" si="3609"/>
        <v>0</v>
      </c>
      <c r="G12033" s="273">
        <f t="shared" si="3610"/>
        <v>0</v>
      </c>
    </row>
    <row r="12034" spans="1:7" s="155" customFormat="1" ht="24" customHeight="1" x14ac:dyDescent="0.2">
      <c r="A12034" s="152" t="str">
        <f t="shared" si="3606"/>
        <v/>
      </c>
      <c r="B12034" s="150">
        <f t="shared" si="3607"/>
        <v>0</v>
      </c>
      <c r="C12034" s="151"/>
      <c r="D12034" s="152" t="str">
        <f t="shared" si="3608"/>
        <v/>
      </c>
      <c r="E12034" s="153"/>
      <c r="F12034" s="224">
        <f t="shared" si="3609"/>
        <v>0</v>
      </c>
      <c r="G12034" s="273">
        <f t="shared" si="3610"/>
        <v>0</v>
      </c>
    </row>
    <row r="12035" spans="1:7" s="155" customFormat="1" ht="24" customHeight="1" x14ac:dyDescent="0.2">
      <c r="A12035" s="152" t="str">
        <f t="shared" si="3606"/>
        <v/>
      </c>
      <c r="B12035" s="150">
        <f t="shared" si="3607"/>
        <v>0</v>
      </c>
      <c r="C12035" s="151"/>
      <c r="D12035" s="152" t="str">
        <f t="shared" si="3608"/>
        <v/>
      </c>
      <c r="E12035" s="153"/>
      <c r="F12035" s="224">
        <f t="shared" si="3609"/>
        <v>0</v>
      </c>
      <c r="G12035" s="273">
        <f t="shared" si="3610"/>
        <v>0</v>
      </c>
    </row>
    <row r="12036" spans="1:7" ht="24" customHeight="1" x14ac:dyDescent="0.2">
      <c r="A12036" s="175"/>
      <c r="D12036" s="58"/>
      <c r="E12036" s="59"/>
      <c r="F12036" s="162" t="s">
        <v>32</v>
      </c>
      <c r="G12036" s="274">
        <f>SUBTOTAL(9,G12028:G12035)</f>
        <v>0</v>
      </c>
    </row>
    <row r="12037" spans="1:7" ht="24" customHeight="1" x14ac:dyDescent="0.2">
      <c r="A12037" s="175"/>
      <c r="C12037" s="68" t="s">
        <v>606</v>
      </c>
      <c r="D12037" s="58"/>
      <c r="E12037" s="59"/>
      <c r="G12037" s="176"/>
    </row>
    <row r="12038" spans="1:7" s="155" customFormat="1" ht="24" customHeight="1" x14ac:dyDescent="0.2">
      <c r="A12038" s="152" t="str">
        <f t="shared" ref="A12038:A12046" si="3611">IFERROR(VLOOKUP(C12038,Tabla_Insumos,4,FALSE),"")</f>
        <v/>
      </c>
      <c r="B12038" s="150" t="str">
        <f t="shared" ref="B12038:B12046" si="3612">IFERROR(VLOOKUP(C12038,Tabla_Insumos,5,FALSE),"")</f>
        <v/>
      </c>
      <c r="C12038" s="151"/>
      <c r="D12038" s="152" t="str">
        <f t="shared" ref="D12038:D12046" si="3613">IFERROR(VLOOKUP(C12038,Tabla_Insumos,2,FALSE),"")</f>
        <v/>
      </c>
      <c r="E12038" s="153"/>
      <c r="F12038" s="224">
        <f t="shared" ref="F12038:F12046" si="3614">IFERROR(VLOOKUP(C12038,Tabla_Insumos,3,FALSE),0)</f>
        <v>0</v>
      </c>
      <c r="G12038" s="273">
        <f t="shared" ref="G12038:G12046" si="3615">ROUND(E12038*F12038,2)</f>
        <v>0</v>
      </c>
    </row>
    <row r="12039" spans="1:7" s="155" customFormat="1" ht="24" customHeight="1" x14ac:dyDescent="0.2">
      <c r="A12039" s="152" t="str">
        <f t="shared" si="3611"/>
        <v/>
      </c>
      <c r="B12039" s="150" t="str">
        <f t="shared" si="3612"/>
        <v/>
      </c>
      <c r="C12039" s="151"/>
      <c r="D12039" s="152" t="str">
        <f t="shared" si="3613"/>
        <v/>
      </c>
      <c r="E12039" s="153"/>
      <c r="F12039" s="224">
        <f t="shared" si="3614"/>
        <v>0</v>
      </c>
      <c r="G12039" s="273">
        <f t="shared" si="3615"/>
        <v>0</v>
      </c>
    </row>
    <row r="12040" spans="1:7" s="155" customFormat="1" ht="24" customHeight="1" x14ac:dyDescent="0.2">
      <c r="A12040" s="152" t="str">
        <f t="shared" si="3611"/>
        <v/>
      </c>
      <c r="B12040" s="150" t="str">
        <f t="shared" si="3612"/>
        <v/>
      </c>
      <c r="C12040" s="151"/>
      <c r="D12040" s="152" t="str">
        <f t="shared" si="3613"/>
        <v/>
      </c>
      <c r="E12040" s="153"/>
      <c r="F12040" s="224">
        <f t="shared" si="3614"/>
        <v>0</v>
      </c>
      <c r="G12040" s="273">
        <f t="shared" si="3615"/>
        <v>0</v>
      </c>
    </row>
    <row r="12041" spans="1:7" s="155" customFormat="1" ht="24" customHeight="1" x14ac:dyDescent="0.2">
      <c r="A12041" s="152" t="str">
        <f t="shared" si="3611"/>
        <v/>
      </c>
      <c r="B12041" s="150" t="str">
        <f t="shared" si="3612"/>
        <v/>
      </c>
      <c r="C12041" s="151"/>
      <c r="D12041" s="152" t="str">
        <f t="shared" si="3613"/>
        <v/>
      </c>
      <c r="E12041" s="153"/>
      <c r="F12041" s="224">
        <f t="shared" si="3614"/>
        <v>0</v>
      </c>
      <c r="G12041" s="273">
        <f t="shared" si="3615"/>
        <v>0</v>
      </c>
    </row>
    <row r="12042" spans="1:7" s="155" customFormat="1" ht="24" customHeight="1" x14ac:dyDescent="0.2">
      <c r="A12042" s="152" t="str">
        <f t="shared" si="3611"/>
        <v/>
      </c>
      <c r="B12042" s="150" t="str">
        <f t="shared" si="3612"/>
        <v/>
      </c>
      <c r="C12042" s="151"/>
      <c r="D12042" s="152" t="str">
        <f t="shared" si="3613"/>
        <v/>
      </c>
      <c r="E12042" s="153"/>
      <c r="F12042" s="224">
        <f t="shared" si="3614"/>
        <v>0</v>
      </c>
      <c r="G12042" s="273">
        <f t="shared" si="3615"/>
        <v>0</v>
      </c>
    </row>
    <row r="12043" spans="1:7" s="155" customFormat="1" ht="24" customHeight="1" x14ac:dyDescent="0.2">
      <c r="A12043" s="152" t="str">
        <f t="shared" si="3611"/>
        <v/>
      </c>
      <c r="B12043" s="150" t="str">
        <f t="shared" si="3612"/>
        <v/>
      </c>
      <c r="C12043" s="151"/>
      <c r="D12043" s="152" t="str">
        <f t="shared" si="3613"/>
        <v/>
      </c>
      <c r="E12043" s="153"/>
      <c r="F12043" s="224">
        <f t="shared" si="3614"/>
        <v>0</v>
      </c>
      <c r="G12043" s="273">
        <f t="shared" si="3615"/>
        <v>0</v>
      </c>
    </row>
    <row r="12044" spans="1:7" s="155" customFormat="1" ht="24" customHeight="1" x14ac:dyDescent="0.2">
      <c r="A12044" s="152" t="str">
        <f t="shared" si="3611"/>
        <v/>
      </c>
      <c r="B12044" s="150" t="str">
        <f t="shared" si="3612"/>
        <v/>
      </c>
      <c r="C12044" s="151"/>
      <c r="D12044" s="152" t="str">
        <f t="shared" si="3613"/>
        <v/>
      </c>
      <c r="E12044" s="153"/>
      <c r="F12044" s="224">
        <f t="shared" si="3614"/>
        <v>0</v>
      </c>
      <c r="G12044" s="273">
        <f t="shared" si="3615"/>
        <v>0</v>
      </c>
    </row>
    <row r="12045" spans="1:7" s="155" customFormat="1" ht="24" customHeight="1" x14ac:dyDescent="0.2">
      <c r="A12045" s="152" t="str">
        <f t="shared" si="3611"/>
        <v/>
      </c>
      <c r="B12045" s="150" t="str">
        <f t="shared" si="3612"/>
        <v/>
      </c>
      <c r="C12045" s="151"/>
      <c r="D12045" s="152" t="str">
        <f t="shared" si="3613"/>
        <v/>
      </c>
      <c r="E12045" s="153"/>
      <c r="F12045" s="224">
        <f t="shared" si="3614"/>
        <v>0</v>
      </c>
      <c r="G12045" s="273">
        <f t="shared" si="3615"/>
        <v>0</v>
      </c>
    </row>
    <row r="12046" spans="1:7" s="155" customFormat="1" ht="24" customHeight="1" x14ac:dyDescent="0.2">
      <c r="A12046" s="152" t="str">
        <f t="shared" si="3611"/>
        <v/>
      </c>
      <c r="B12046" s="150" t="str">
        <f t="shared" si="3612"/>
        <v/>
      </c>
      <c r="C12046" s="151"/>
      <c r="D12046" s="152" t="str">
        <f t="shared" si="3613"/>
        <v/>
      </c>
      <c r="E12046" s="153"/>
      <c r="F12046" s="224">
        <f t="shared" si="3614"/>
        <v>0</v>
      </c>
      <c r="G12046" s="273">
        <f t="shared" si="3615"/>
        <v>0</v>
      </c>
    </row>
    <row r="12047" spans="1:7" ht="24" customHeight="1" x14ac:dyDescent="0.2">
      <c r="A12047" s="177"/>
      <c r="B12047" s="58"/>
      <c r="D12047" s="58"/>
      <c r="E12047" s="59"/>
      <c r="F12047" s="162" t="s">
        <v>33</v>
      </c>
      <c r="G12047" s="274">
        <f>SUBTOTAL(9,G12038:G12046)</f>
        <v>0</v>
      </c>
    </row>
    <row r="12048" spans="1:7" ht="24" customHeight="1" x14ac:dyDescent="0.2">
      <c r="A12048" s="178"/>
      <c r="B12048" s="58"/>
      <c r="D12048" s="58"/>
      <c r="E12048" s="59"/>
      <c r="G12048" s="176"/>
    </row>
    <row r="12049" spans="1:123" ht="24" customHeight="1" x14ac:dyDescent="0.2">
      <c r="A12049" s="179" t="str">
        <f>B12007</f>
        <v/>
      </c>
      <c r="B12049" s="180" t="str">
        <f>C12007</f>
        <v/>
      </c>
      <c r="C12049" s="65"/>
      <c r="D12049" s="65" t="s">
        <v>34</v>
      </c>
      <c r="E12049" s="66"/>
      <c r="F12049" s="181" t="s">
        <v>35</v>
      </c>
      <c r="G12049" s="276">
        <f>SUBTOTAL(9,G12012:G12048)</f>
        <v>0</v>
      </c>
    </row>
    <row r="12051" spans="1:123" ht="24" customHeight="1" x14ac:dyDescent="0.2">
      <c r="A12051" s="163" t="s">
        <v>37</v>
      </c>
      <c r="B12051" s="164"/>
      <c r="C12051" s="164"/>
      <c r="D12051" s="164"/>
      <c r="E12051" s="164"/>
      <c r="F12051" s="164"/>
      <c r="G12051" s="165"/>
    </row>
    <row r="12052" spans="1:123" ht="24" customHeight="1" x14ac:dyDescent="0.2">
      <c r="A12052" s="166" t="s">
        <v>602</v>
      </c>
      <c r="B12052" s="54" t="str">
        <f>Comitente</f>
        <v>SUBSECRETARIA DE ARQUITECTURA</v>
      </c>
      <c r="C12052" s="50"/>
      <c r="D12052" s="55"/>
      <c r="E12052" s="55"/>
      <c r="F12052" s="56"/>
      <c r="G12052" s="167"/>
    </row>
    <row r="12053" spans="1:123" ht="24" customHeight="1" x14ac:dyDescent="0.2">
      <c r="A12053" s="166" t="s">
        <v>603</v>
      </c>
      <c r="B12053" s="54">
        <f>Contratista</f>
        <v>0</v>
      </c>
      <c r="C12053" s="51"/>
      <c r="D12053" s="51"/>
      <c r="E12053" s="51"/>
      <c r="F12053" s="57"/>
      <c r="G12053" s="168"/>
    </row>
    <row r="12054" spans="1:123" ht="24" customHeight="1" x14ac:dyDescent="0.2">
      <c r="A12054" s="166" t="s">
        <v>24</v>
      </c>
      <c r="B12054" s="54" t="str">
        <f>Obra</f>
        <v xml:space="preserve">CONSTRUCCIÓN C.I.C. BARRIO SIERRAS DE MARQUESADO    </v>
      </c>
      <c r="C12054" s="51"/>
      <c r="D12054" s="51"/>
      <c r="E12054" s="51"/>
      <c r="F12054" s="57" t="s">
        <v>38</v>
      </c>
      <c r="G12054" s="169">
        <f>Fecha_Base</f>
        <v>0</v>
      </c>
    </row>
    <row r="12055" spans="1:123" ht="24" customHeight="1" x14ac:dyDescent="0.2">
      <c r="A12055" s="170" t="s">
        <v>601</v>
      </c>
      <c r="B12055" s="52" t="str">
        <f>Ubicación</f>
        <v>DEPARTAMENTO Rivadavia</v>
      </c>
      <c r="C12055" s="52"/>
      <c r="D12055" s="58"/>
      <c r="E12055" s="59"/>
      <c r="G12055" s="171"/>
    </row>
    <row r="12056" spans="1:123" ht="24" customHeight="1" x14ac:dyDescent="0.2">
      <c r="A12056" s="170" t="s">
        <v>39</v>
      </c>
      <c r="B12056" s="61" t="str">
        <f>IFERROR(VALUE(LEFT(B12057,FIND(".",B12057)-1)),"")</f>
        <v/>
      </c>
      <c r="C12056" s="53" t="str">
        <f>IFERROR(VLOOKUP(B12056,Tabla_CyP,2,FALSE),"")</f>
        <v/>
      </c>
      <c r="E12056" s="59"/>
      <c r="G12056" s="171"/>
    </row>
    <row r="12057" spans="1:123" ht="24" customHeight="1" x14ac:dyDescent="0.2">
      <c r="A12057" s="170" t="s">
        <v>25</v>
      </c>
      <c r="B12057" s="62" t="str">
        <f>IFERROR(VLOOKUP(COUNTIF($A$1:A12057,"ANALISIS DE PRECIOS"),Tabla_NumeroItem,2,FALSE),"")</f>
        <v/>
      </c>
      <c r="C12057" s="53" t="str">
        <f>IFERROR(VLOOKUP(B12057,Tabla_CyP,2,FALSE),"")</f>
        <v/>
      </c>
      <c r="D12057" s="58"/>
      <c r="E12057" s="59"/>
      <c r="F12057" s="57" t="s">
        <v>26</v>
      </c>
      <c r="G12057" s="172" t="str">
        <f>IFERROR(VLOOKUP(B12057,Tabla_CyP,4,FALSE),"")</f>
        <v/>
      </c>
    </row>
    <row r="12058" spans="1:123" ht="24" customHeight="1" x14ac:dyDescent="0.2">
      <c r="A12058" s="170"/>
      <c r="B12058" s="52"/>
      <c r="D12058" s="58"/>
      <c r="E12058" s="59"/>
      <c r="G12058" s="171"/>
    </row>
    <row r="12059" spans="1:123" ht="24" customHeight="1" x14ac:dyDescent="0.2">
      <c r="A12059" s="328" t="s">
        <v>507</v>
      </c>
      <c r="B12059" s="329"/>
      <c r="C12059" s="330" t="s">
        <v>0</v>
      </c>
      <c r="D12059" s="330" t="s">
        <v>27</v>
      </c>
      <c r="E12059" s="332" t="s">
        <v>28</v>
      </c>
      <c r="F12059" s="334" t="s">
        <v>29</v>
      </c>
      <c r="G12059" s="334" t="s">
        <v>30</v>
      </c>
    </row>
    <row r="12060" spans="1:123" s="58" customFormat="1" ht="24" customHeight="1" x14ac:dyDescent="0.2">
      <c r="A12060" s="63" t="s">
        <v>508</v>
      </c>
      <c r="B12060" s="63" t="s">
        <v>509</v>
      </c>
      <c r="C12060" s="331"/>
      <c r="D12060" s="331"/>
      <c r="E12060" s="333"/>
      <c r="F12060" s="335"/>
      <c r="G12060" s="335"/>
      <c r="H12060" s="156"/>
      <c r="I12060" s="156"/>
      <c r="J12060" s="156"/>
      <c r="K12060" s="156"/>
      <c r="L12060" s="156"/>
      <c r="M12060" s="156"/>
      <c r="N12060" s="156"/>
      <c r="O12060" s="156"/>
      <c r="P12060" s="156"/>
      <c r="Q12060" s="156"/>
      <c r="R12060" s="156"/>
      <c r="S12060" s="156"/>
      <c r="T12060" s="156"/>
      <c r="U12060" s="156"/>
      <c r="V12060" s="156"/>
      <c r="W12060" s="156"/>
      <c r="X12060" s="156"/>
      <c r="Y12060" s="156"/>
      <c r="Z12060" s="156"/>
      <c r="AA12060" s="156"/>
      <c r="AB12060" s="156"/>
      <c r="AC12060" s="156"/>
      <c r="AD12060" s="156"/>
      <c r="AE12060" s="156"/>
      <c r="AF12060" s="156"/>
      <c r="AG12060" s="156"/>
      <c r="AH12060" s="156"/>
      <c r="AI12060" s="156"/>
      <c r="AJ12060" s="156"/>
      <c r="AK12060" s="156"/>
      <c r="AL12060" s="156"/>
      <c r="AM12060" s="156"/>
      <c r="AN12060" s="156"/>
      <c r="AO12060" s="156"/>
      <c r="AP12060" s="156"/>
      <c r="AQ12060" s="156"/>
      <c r="AR12060" s="156"/>
      <c r="AS12060" s="156"/>
      <c r="AT12060" s="156"/>
      <c r="AU12060" s="156"/>
      <c r="AV12060" s="156"/>
      <c r="AW12060" s="156"/>
      <c r="AX12060" s="156"/>
      <c r="AY12060" s="156"/>
      <c r="AZ12060" s="156"/>
      <c r="BA12060" s="156"/>
      <c r="BB12060" s="156"/>
      <c r="BC12060" s="156"/>
      <c r="BD12060" s="156"/>
      <c r="BE12060" s="156"/>
      <c r="BF12060" s="156"/>
      <c r="BG12060" s="156"/>
      <c r="BH12060" s="156"/>
      <c r="BI12060" s="156"/>
      <c r="BJ12060" s="156"/>
      <c r="BK12060" s="156"/>
      <c r="BL12060" s="156"/>
      <c r="BM12060" s="156"/>
      <c r="BN12060" s="156"/>
      <c r="BO12060" s="156"/>
      <c r="BP12060" s="156"/>
      <c r="BQ12060" s="156"/>
      <c r="BR12060" s="156"/>
      <c r="BS12060" s="156"/>
      <c r="BT12060" s="156"/>
      <c r="BU12060" s="156"/>
      <c r="BV12060" s="156"/>
      <c r="BW12060" s="156"/>
      <c r="BX12060" s="156"/>
      <c r="BY12060" s="156"/>
      <c r="BZ12060" s="156"/>
      <c r="CA12060" s="156"/>
      <c r="CB12060" s="156"/>
      <c r="CC12060" s="156"/>
      <c r="CD12060" s="156"/>
      <c r="CE12060" s="156"/>
      <c r="CF12060" s="156"/>
      <c r="CG12060" s="156"/>
      <c r="CH12060" s="156"/>
      <c r="CI12060" s="156"/>
      <c r="CJ12060" s="156"/>
      <c r="CK12060" s="156"/>
      <c r="CL12060" s="156"/>
      <c r="CM12060" s="156"/>
      <c r="CN12060" s="156"/>
      <c r="CO12060" s="156"/>
      <c r="CP12060" s="156"/>
      <c r="CQ12060" s="156"/>
      <c r="CR12060" s="156"/>
      <c r="CS12060" s="156"/>
      <c r="CT12060" s="156"/>
      <c r="CU12060" s="156"/>
      <c r="CV12060" s="156"/>
      <c r="CW12060" s="156"/>
      <c r="CX12060" s="156"/>
      <c r="CY12060" s="156"/>
      <c r="CZ12060" s="156"/>
      <c r="DA12060" s="156"/>
      <c r="DB12060" s="156"/>
      <c r="DC12060" s="156"/>
      <c r="DD12060" s="156"/>
      <c r="DE12060" s="156"/>
      <c r="DF12060" s="156"/>
      <c r="DG12060" s="156"/>
      <c r="DH12060" s="156"/>
      <c r="DI12060" s="156"/>
      <c r="DJ12060" s="156"/>
      <c r="DK12060" s="156"/>
      <c r="DL12060" s="156"/>
      <c r="DM12060" s="156"/>
      <c r="DN12060" s="156"/>
      <c r="DO12060" s="156"/>
      <c r="DP12060" s="156"/>
      <c r="DQ12060" s="156"/>
      <c r="DR12060" s="156"/>
      <c r="DS12060" s="156"/>
    </row>
    <row r="12061" spans="1:123" ht="24" customHeight="1" x14ac:dyDescent="0.2">
      <c r="A12061" s="173"/>
      <c r="B12061" s="64"/>
      <c r="C12061" s="87" t="s">
        <v>604</v>
      </c>
      <c r="D12061" s="65"/>
      <c r="E12061" s="66"/>
      <c r="F12061" s="67"/>
      <c r="G12061" s="174"/>
    </row>
    <row r="12062" spans="1:123" s="155" customFormat="1" ht="24" customHeight="1" x14ac:dyDescent="0.2">
      <c r="A12062" s="152" t="str">
        <f t="shared" ref="A12062:A12075" si="3616">IFERROR(VLOOKUP(C12062,Tabla_Insumos,4,FALSE),"")</f>
        <v/>
      </c>
      <c r="B12062" s="150" t="str">
        <f>IFERROR(VLOOKUP(C12062,Tabla_Insumos,5,FALSE),"")</f>
        <v/>
      </c>
      <c r="C12062" s="151"/>
      <c r="D12062" s="152" t="str">
        <f t="shared" ref="D12062:D12075" si="3617">IFERROR(VLOOKUP(C12062,Tabla_Insumos,2,FALSE),"")</f>
        <v/>
      </c>
      <c r="E12062" s="153"/>
      <c r="F12062" s="224">
        <f t="shared" ref="F12062:F12075" si="3618">IFERROR(VLOOKUP(C12062,Tabla_Insumos,3,FALSE),0)</f>
        <v>0</v>
      </c>
      <c r="G12062" s="273">
        <f>ROUND(E12062*F12062,2)</f>
        <v>0</v>
      </c>
    </row>
    <row r="12063" spans="1:123" s="155" customFormat="1" ht="24" customHeight="1" x14ac:dyDescent="0.2">
      <c r="A12063" s="152" t="str">
        <f t="shared" si="3616"/>
        <v/>
      </c>
      <c r="B12063" s="150" t="str">
        <f t="shared" ref="B12063:B12075" si="3619">IFERROR(VLOOKUP(C12063,Tabla_Insumos,5,FALSE),"")</f>
        <v/>
      </c>
      <c r="C12063" s="151"/>
      <c r="D12063" s="152" t="str">
        <f t="shared" si="3617"/>
        <v/>
      </c>
      <c r="E12063" s="153"/>
      <c r="F12063" s="224">
        <f t="shared" si="3618"/>
        <v>0</v>
      </c>
      <c r="G12063" s="273">
        <f t="shared" ref="G12063:G12075" si="3620">ROUND(E12063*F12063,2)</f>
        <v>0</v>
      </c>
    </row>
    <row r="12064" spans="1:123" s="155" customFormat="1" ht="24" customHeight="1" x14ac:dyDescent="0.2">
      <c r="A12064" s="152" t="str">
        <f t="shared" si="3616"/>
        <v/>
      </c>
      <c r="B12064" s="150" t="str">
        <f t="shared" si="3619"/>
        <v/>
      </c>
      <c r="C12064" s="151"/>
      <c r="D12064" s="152" t="str">
        <f t="shared" si="3617"/>
        <v/>
      </c>
      <c r="E12064" s="153"/>
      <c r="F12064" s="224">
        <f t="shared" si="3618"/>
        <v>0</v>
      </c>
      <c r="G12064" s="273">
        <f t="shared" si="3620"/>
        <v>0</v>
      </c>
    </row>
    <row r="12065" spans="1:7" s="155" customFormat="1" ht="24" customHeight="1" x14ac:dyDescent="0.2">
      <c r="A12065" s="152" t="str">
        <f t="shared" si="3616"/>
        <v/>
      </c>
      <c r="B12065" s="150" t="str">
        <f t="shared" si="3619"/>
        <v/>
      </c>
      <c r="C12065" s="151"/>
      <c r="D12065" s="152" t="str">
        <f t="shared" si="3617"/>
        <v/>
      </c>
      <c r="E12065" s="153"/>
      <c r="F12065" s="224">
        <f t="shared" si="3618"/>
        <v>0</v>
      </c>
      <c r="G12065" s="273">
        <f t="shared" si="3620"/>
        <v>0</v>
      </c>
    </row>
    <row r="12066" spans="1:7" s="155" customFormat="1" ht="24" customHeight="1" x14ac:dyDescent="0.2">
      <c r="A12066" s="152" t="str">
        <f t="shared" si="3616"/>
        <v/>
      </c>
      <c r="B12066" s="150" t="str">
        <f t="shared" si="3619"/>
        <v/>
      </c>
      <c r="C12066" s="151"/>
      <c r="D12066" s="152" t="str">
        <f t="shared" si="3617"/>
        <v/>
      </c>
      <c r="E12066" s="153"/>
      <c r="F12066" s="224">
        <f t="shared" si="3618"/>
        <v>0</v>
      </c>
      <c r="G12066" s="273">
        <f t="shared" si="3620"/>
        <v>0</v>
      </c>
    </row>
    <row r="12067" spans="1:7" s="155" customFormat="1" ht="24" customHeight="1" x14ac:dyDescent="0.2">
      <c r="A12067" s="152" t="str">
        <f t="shared" si="3616"/>
        <v/>
      </c>
      <c r="B12067" s="150" t="str">
        <f t="shared" si="3619"/>
        <v/>
      </c>
      <c r="C12067" s="151"/>
      <c r="D12067" s="152" t="str">
        <f t="shared" si="3617"/>
        <v/>
      </c>
      <c r="E12067" s="153"/>
      <c r="F12067" s="224">
        <f t="shared" si="3618"/>
        <v>0</v>
      </c>
      <c r="G12067" s="273">
        <f t="shared" si="3620"/>
        <v>0</v>
      </c>
    </row>
    <row r="12068" spans="1:7" s="155" customFormat="1" ht="24" customHeight="1" x14ac:dyDescent="0.2">
      <c r="A12068" s="152" t="str">
        <f t="shared" si="3616"/>
        <v/>
      </c>
      <c r="B12068" s="150" t="str">
        <f t="shared" si="3619"/>
        <v/>
      </c>
      <c r="C12068" s="151"/>
      <c r="D12068" s="152" t="str">
        <f t="shared" si="3617"/>
        <v/>
      </c>
      <c r="E12068" s="153"/>
      <c r="F12068" s="224">
        <f t="shared" si="3618"/>
        <v>0</v>
      </c>
      <c r="G12068" s="273">
        <f t="shared" si="3620"/>
        <v>0</v>
      </c>
    </row>
    <row r="12069" spans="1:7" s="155" customFormat="1" ht="24" customHeight="1" x14ac:dyDescent="0.2">
      <c r="A12069" s="152" t="str">
        <f t="shared" si="3616"/>
        <v/>
      </c>
      <c r="B12069" s="150" t="str">
        <f t="shared" si="3619"/>
        <v/>
      </c>
      <c r="C12069" s="151"/>
      <c r="D12069" s="152" t="str">
        <f t="shared" si="3617"/>
        <v/>
      </c>
      <c r="E12069" s="153"/>
      <c r="F12069" s="224">
        <f t="shared" si="3618"/>
        <v>0</v>
      </c>
      <c r="G12069" s="273">
        <f t="shared" si="3620"/>
        <v>0</v>
      </c>
    </row>
    <row r="12070" spans="1:7" s="155" customFormat="1" ht="24" customHeight="1" x14ac:dyDescent="0.2">
      <c r="A12070" s="152" t="str">
        <f t="shared" si="3616"/>
        <v/>
      </c>
      <c r="B12070" s="150" t="str">
        <f t="shared" si="3619"/>
        <v/>
      </c>
      <c r="C12070" s="151"/>
      <c r="D12070" s="152" t="str">
        <f t="shared" si="3617"/>
        <v/>
      </c>
      <c r="E12070" s="153"/>
      <c r="F12070" s="224">
        <f t="shared" si="3618"/>
        <v>0</v>
      </c>
      <c r="G12070" s="273">
        <f t="shared" si="3620"/>
        <v>0</v>
      </c>
    </row>
    <row r="12071" spans="1:7" s="155" customFormat="1" ht="24" customHeight="1" x14ac:dyDescent="0.2">
      <c r="A12071" s="152" t="str">
        <f t="shared" si="3616"/>
        <v/>
      </c>
      <c r="B12071" s="150" t="str">
        <f t="shared" si="3619"/>
        <v/>
      </c>
      <c r="C12071" s="151"/>
      <c r="D12071" s="152" t="str">
        <f t="shared" si="3617"/>
        <v/>
      </c>
      <c r="E12071" s="153"/>
      <c r="F12071" s="224">
        <f t="shared" si="3618"/>
        <v>0</v>
      </c>
      <c r="G12071" s="273">
        <f t="shared" si="3620"/>
        <v>0</v>
      </c>
    </row>
    <row r="12072" spans="1:7" s="155" customFormat="1" ht="24" customHeight="1" x14ac:dyDescent="0.2">
      <c r="A12072" s="152" t="str">
        <f t="shared" si="3616"/>
        <v/>
      </c>
      <c r="B12072" s="150" t="str">
        <f t="shared" si="3619"/>
        <v/>
      </c>
      <c r="C12072" s="151"/>
      <c r="D12072" s="152" t="str">
        <f t="shared" si="3617"/>
        <v/>
      </c>
      <c r="E12072" s="153"/>
      <c r="F12072" s="224">
        <f t="shared" si="3618"/>
        <v>0</v>
      </c>
      <c r="G12072" s="273">
        <f t="shared" si="3620"/>
        <v>0</v>
      </c>
    </row>
    <row r="12073" spans="1:7" s="155" customFormat="1" ht="24" customHeight="1" x14ac:dyDescent="0.2">
      <c r="A12073" s="152" t="str">
        <f t="shared" si="3616"/>
        <v/>
      </c>
      <c r="B12073" s="150" t="str">
        <f t="shared" si="3619"/>
        <v/>
      </c>
      <c r="C12073" s="151"/>
      <c r="D12073" s="152" t="str">
        <f t="shared" si="3617"/>
        <v/>
      </c>
      <c r="E12073" s="153"/>
      <c r="F12073" s="224">
        <f t="shared" si="3618"/>
        <v>0</v>
      </c>
      <c r="G12073" s="273">
        <f t="shared" si="3620"/>
        <v>0</v>
      </c>
    </row>
    <row r="12074" spans="1:7" s="155" customFormat="1" ht="24" customHeight="1" x14ac:dyDescent="0.2">
      <c r="A12074" s="152" t="str">
        <f t="shared" si="3616"/>
        <v/>
      </c>
      <c r="B12074" s="150" t="str">
        <f t="shared" si="3619"/>
        <v/>
      </c>
      <c r="C12074" s="151"/>
      <c r="D12074" s="152" t="str">
        <f t="shared" si="3617"/>
        <v/>
      </c>
      <c r="E12074" s="153"/>
      <c r="F12074" s="224">
        <f t="shared" si="3618"/>
        <v>0</v>
      </c>
      <c r="G12074" s="273">
        <f t="shared" si="3620"/>
        <v>0</v>
      </c>
    </row>
    <row r="12075" spans="1:7" s="155" customFormat="1" ht="24" customHeight="1" x14ac:dyDescent="0.2">
      <c r="A12075" s="152" t="str">
        <f t="shared" si="3616"/>
        <v/>
      </c>
      <c r="B12075" s="150" t="str">
        <f t="shared" si="3619"/>
        <v/>
      </c>
      <c r="C12075" s="151"/>
      <c r="D12075" s="152" t="str">
        <f t="shared" si="3617"/>
        <v/>
      </c>
      <c r="E12075" s="153"/>
      <c r="F12075" s="154">
        <f t="shared" si="3618"/>
        <v>0</v>
      </c>
      <c r="G12075" s="273">
        <f t="shared" si="3620"/>
        <v>0</v>
      </c>
    </row>
    <row r="12076" spans="1:7" ht="24" customHeight="1" x14ac:dyDescent="0.2">
      <c r="A12076" s="175"/>
      <c r="D12076" s="58"/>
      <c r="E12076" s="59"/>
      <c r="F12076" s="162" t="s">
        <v>31</v>
      </c>
      <c r="G12076" s="274">
        <f>SUBTOTAL(9,G12062:G12075)</f>
        <v>0</v>
      </c>
    </row>
    <row r="12077" spans="1:7" ht="24" customHeight="1" x14ac:dyDescent="0.2">
      <c r="A12077" s="175"/>
      <c r="C12077" s="68" t="s">
        <v>605</v>
      </c>
      <c r="D12077" s="58"/>
      <c r="E12077" s="59"/>
      <c r="G12077" s="176"/>
    </row>
    <row r="12078" spans="1:7" s="155" customFormat="1" ht="24" customHeight="1" x14ac:dyDescent="0.2">
      <c r="A12078" s="152" t="str">
        <f t="shared" ref="A12078:A12085" si="3621">IFERROR(VLOOKUP(C12078,Tabla_Insumos,4,FALSE),"")</f>
        <v/>
      </c>
      <c r="B12078" s="150">
        <f t="shared" ref="B12078:B12085" si="3622">IFERROR(VLOOKUP(A12078,Tabla_Indices,5,FALSE),"")</f>
        <v>0</v>
      </c>
      <c r="C12078" s="151"/>
      <c r="D12078" s="152" t="str">
        <f t="shared" ref="D12078:D12085" si="3623">IFERROR(VLOOKUP(C12078,Tabla_Insumos,2,FALSE),"")</f>
        <v/>
      </c>
      <c r="E12078" s="153"/>
      <c r="F12078" s="275">
        <f t="shared" ref="F12078:F12085" si="3624">IFERROR(VLOOKUP(C12078,Tabla_Insumos,3,FALSE),0)</f>
        <v>0</v>
      </c>
      <c r="G12078" s="273">
        <f>ROUND(E12078*F12078,2)</f>
        <v>0</v>
      </c>
    </row>
    <row r="12079" spans="1:7" s="155" customFormat="1" ht="24" customHeight="1" x14ac:dyDescent="0.2">
      <c r="A12079" s="152" t="str">
        <f t="shared" si="3621"/>
        <v/>
      </c>
      <c r="B12079" s="150">
        <f t="shared" si="3622"/>
        <v>0</v>
      </c>
      <c r="C12079" s="151"/>
      <c r="D12079" s="152" t="str">
        <f t="shared" si="3623"/>
        <v/>
      </c>
      <c r="E12079" s="153"/>
      <c r="F12079" s="275">
        <f t="shared" si="3624"/>
        <v>0</v>
      </c>
      <c r="G12079" s="273">
        <f>ROUND(E12079*F12079,2)</f>
        <v>0</v>
      </c>
    </row>
    <row r="12080" spans="1:7" s="155" customFormat="1" ht="24" customHeight="1" x14ac:dyDescent="0.2">
      <c r="A12080" s="152" t="str">
        <f t="shared" si="3621"/>
        <v/>
      </c>
      <c r="B12080" s="150">
        <f t="shared" si="3622"/>
        <v>0</v>
      </c>
      <c r="C12080" s="151"/>
      <c r="D12080" s="152" t="str">
        <f t="shared" si="3623"/>
        <v/>
      </c>
      <c r="E12080" s="153"/>
      <c r="F12080" s="275">
        <f t="shared" si="3624"/>
        <v>0</v>
      </c>
      <c r="G12080" s="273">
        <f t="shared" ref="G12080:G12085" si="3625">ROUND(E12080*F12080,2)</f>
        <v>0</v>
      </c>
    </row>
    <row r="12081" spans="1:7" s="155" customFormat="1" ht="24" customHeight="1" x14ac:dyDescent="0.2">
      <c r="A12081" s="152" t="str">
        <f t="shared" si="3621"/>
        <v/>
      </c>
      <c r="B12081" s="150">
        <f t="shared" si="3622"/>
        <v>0</v>
      </c>
      <c r="C12081" s="151"/>
      <c r="D12081" s="152" t="str">
        <f t="shared" si="3623"/>
        <v/>
      </c>
      <c r="E12081" s="153"/>
      <c r="F12081" s="275">
        <f t="shared" si="3624"/>
        <v>0</v>
      </c>
      <c r="G12081" s="273">
        <f t="shared" si="3625"/>
        <v>0</v>
      </c>
    </row>
    <row r="12082" spans="1:7" s="155" customFormat="1" ht="24" customHeight="1" x14ac:dyDescent="0.2">
      <c r="A12082" s="152" t="str">
        <f t="shared" si="3621"/>
        <v/>
      </c>
      <c r="B12082" s="150">
        <f t="shared" si="3622"/>
        <v>0</v>
      </c>
      <c r="C12082" s="151"/>
      <c r="D12082" s="152" t="str">
        <f t="shared" si="3623"/>
        <v/>
      </c>
      <c r="E12082" s="153"/>
      <c r="F12082" s="224">
        <f t="shared" si="3624"/>
        <v>0</v>
      </c>
      <c r="G12082" s="273">
        <f t="shared" si="3625"/>
        <v>0</v>
      </c>
    </row>
    <row r="12083" spans="1:7" s="155" customFormat="1" ht="24" customHeight="1" x14ac:dyDescent="0.2">
      <c r="A12083" s="152" t="str">
        <f t="shared" si="3621"/>
        <v/>
      </c>
      <c r="B12083" s="150">
        <f t="shared" si="3622"/>
        <v>0</v>
      </c>
      <c r="C12083" s="151"/>
      <c r="D12083" s="152" t="str">
        <f t="shared" si="3623"/>
        <v/>
      </c>
      <c r="E12083" s="153"/>
      <c r="F12083" s="224">
        <f t="shared" si="3624"/>
        <v>0</v>
      </c>
      <c r="G12083" s="273">
        <f t="shared" si="3625"/>
        <v>0</v>
      </c>
    </row>
    <row r="12084" spans="1:7" s="155" customFormat="1" ht="24" customHeight="1" x14ac:dyDescent="0.2">
      <c r="A12084" s="152" t="str">
        <f t="shared" si="3621"/>
        <v/>
      </c>
      <c r="B12084" s="150">
        <f t="shared" si="3622"/>
        <v>0</v>
      </c>
      <c r="C12084" s="151"/>
      <c r="D12084" s="152" t="str">
        <f t="shared" si="3623"/>
        <v/>
      </c>
      <c r="E12084" s="153"/>
      <c r="F12084" s="224">
        <f t="shared" si="3624"/>
        <v>0</v>
      </c>
      <c r="G12084" s="273">
        <f t="shared" si="3625"/>
        <v>0</v>
      </c>
    </row>
    <row r="12085" spans="1:7" s="155" customFormat="1" ht="24" customHeight="1" x14ac:dyDescent="0.2">
      <c r="A12085" s="152" t="str">
        <f t="shared" si="3621"/>
        <v/>
      </c>
      <c r="B12085" s="150">
        <f t="shared" si="3622"/>
        <v>0</v>
      </c>
      <c r="C12085" s="151"/>
      <c r="D12085" s="152" t="str">
        <f t="shared" si="3623"/>
        <v/>
      </c>
      <c r="E12085" s="153"/>
      <c r="F12085" s="224">
        <f t="shared" si="3624"/>
        <v>0</v>
      </c>
      <c r="G12085" s="273">
        <f t="shared" si="3625"/>
        <v>0</v>
      </c>
    </row>
    <row r="12086" spans="1:7" ht="24" customHeight="1" x14ac:dyDescent="0.2">
      <c r="A12086" s="175"/>
      <c r="D12086" s="58"/>
      <c r="E12086" s="59"/>
      <c r="F12086" s="162" t="s">
        <v>32</v>
      </c>
      <c r="G12086" s="274">
        <f>SUBTOTAL(9,G12078:G12085)</f>
        <v>0</v>
      </c>
    </row>
    <row r="12087" spans="1:7" ht="24" customHeight="1" x14ac:dyDescent="0.2">
      <c r="A12087" s="175"/>
      <c r="C12087" s="68" t="s">
        <v>606</v>
      </c>
      <c r="D12087" s="58"/>
      <c r="E12087" s="59"/>
      <c r="G12087" s="176"/>
    </row>
    <row r="12088" spans="1:7" s="155" customFormat="1" ht="24" customHeight="1" x14ac:dyDescent="0.2">
      <c r="A12088" s="152" t="str">
        <f t="shared" ref="A12088:A12096" si="3626">IFERROR(VLOOKUP(C12088,Tabla_Insumos,4,FALSE),"")</f>
        <v/>
      </c>
      <c r="B12088" s="150" t="str">
        <f t="shared" ref="B12088:B12096" si="3627">IFERROR(VLOOKUP(C12088,Tabla_Insumos,5,FALSE),"")</f>
        <v/>
      </c>
      <c r="C12088" s="151"/>
      <c r="D12088" s="152" t="str">
        <f t="shared" ref="D12088:D12096" si="3628">IFERROR(VLOOKUP(C12088,Tabla_Insumos,2,FALSE),"")</f>
        <v/>
      </c>
      <c r="E12088" s="153"/>
      <c r="F12088" s="224">
        <f t="shared" ref="F12088:F12096" si="3629">IFERROR(VLOOKUP(C12088,Tabla_Insumos,3,FALSE),0)</f>
        <v>0</v>
      </c>
      <c r="G12088" s="273">
        <f t="shared" ref="G12088:G12096" si="3630">ROUND(E12088*F12088,2)</f>
        <v>0</v>
      </c>
    </row>
    <row r="12089" spans="1:7" s="155" customFormat="1" ht="24" customHeight="1" x14ac:dyDescent="0.2">
      <c r="A12089" s="152" t="str">
        <f t="shared" si="3626"/>
        <v/>
      </c>
      <c r="B12089" s="150" t="str">
        <f t="shared" si="3627"/>
        <v/>
      </c>
      <c r="C12089" s="151"/>
      <c r="D12089" s="152" t="str">
        <f t="shared" si="3628"/>
        <v/>
      </c>
      <c r="E12089" s="153"/>
      <c r="F12089" s="224">
        <f t="shared" si="3629"/>
        <v>0</v>
      </c>
      <c r="G12089" s="273">
        <f t="shared" si="3630"/>
        <v>0</v>
      </c>
    </row>
    <row r="12090" spans="1:7" s="155" customFormat="1" ht="24" customHeight="1" x14ac:dyDescent="0.2">
      <c r="A12090" s="152" t="str">
        <f t="shared" si="3626"/>
        <v/>
      </c>
      <c r="B12090" s="150" t="str">
        <f t="shared" si="3627"/>
        <v/>
      </c>
      <c r="C12090" s="151"/>
      <c r="D12090" s="152" t="str">
        <f t="shared" si="3628"/>
        <v/>
      </c>
      <c r="E12090" s="153"/>
      <c r="F12090" s="224">
        <f t="shared" si="3629"/>
        <v>0</v>
      </c>
      <c r="G12090" s="273">
        <f t="shared" si="3630"/>
        <v>0</v>
      </c>
    </row>
    <row r="12091" spans="1:7" s="155" customFormat="1" ht="24" customHeight="1" x14ac:dyDescent="0.2">
      <c r="A12091" s="152" t="str">
        <f t="shared" si="3626"/>
        <v/>
      </c>
      <c r="B12091" s="150" t="str">
        <f t="shared" si="3627"/>
        <v/>
      </c>
      <c r="C12091" s="151"/>
      <c r="D12091" s="152" t="str">
        <f t="shared" si="3628"/>
        <v/>
      </c>
      <c r="E12091" s="153"/>
      <c r="F12091" s="224">
        <f t="shared" si="3629"/>
        <v>0</v>
      </c>
      <c r="G12091" s="273">
        <f t="shared" si="3630"/>
        <v>0</v>
      </c>
    </row>
    <row r="12092" spans="1:7" s="155" customFormat="1" ht="24" customHeight="1" x14ac:dyDescent="0.2">
      <c r="A12092" s="152" t="str">
        <f t="shared" si="3626"/>
        <v/>
      </c>
      <c r="B12092" s="150" t="str">
        <f t="shared" si="3627"/>
        <v/>
      </c>
      <c r="C12092" s="151"/>
      <c r="D12092" s="152" t="str">
        <f t="shared" si="3628"/>
        <v/>
      </c>
      <c r="E12092" s="153"/>
      <c r="F12092" s="224">
        <f t="shared" si="3629"/>
        <v>0</v>
      </c>
      <c r="G12092" s="273">
        <f t="shared" si="3630"/>
        <v>0</v>
      </c>
    </row>
    <row r="12093" spans="1:7" s="155" customFormat="1" ht="24" customHeight="1" x14ac:dyDescent="0.2">
      <c r="A12093" s="152" t="str">
        <f t="shared" si="3626"/>
        <v/>
      </c>
      <c r="B12093" s="150" t="str">
        <f t="shared" si="3627"/>
        <v/>
      </c>
      <c r="C12093" s="151"/>
      <c r="D12093" s="152" t="str">
        <f t="shared" si="3628"/>
        <v/>
      </c>
      <c r="E12093" s="153"/>
      <c r="F12093" s="224">
        <f t="shared" si="3629"/>
        <v>0</v>
      </c>
      <c r="G12093" s="273">
        <f t="shared" si="3630"/>
        <v>0</v>
      </c>
    </row>
    <row r="12094" spans="1:7" s="155" customFormat="1" ht="24" customHeight="1" x14ac:dyDescent="0.2">
      <c r="A12094" s="152" t="str">
        <f t="shared" si="3626"/>
        <v/>
      </c>
      <c r="B12094" s="150" t="str">
        <f t="shared" si="3627"/>
        <v/>
      </c>
      <c r="C12094" s="151"/>
      <c r="D12094" s="152" t="str">
        <f t="shared" si="3628"/>
        <v/>
      </c>
      <c r="E12094" s="153"/>
      <c r="F12094" s="224">
        <f t="shared" si="3629"/>
        <v>0</v>
      </c>
      <c r="G12094" s="273">
        <f t="shared" si="3630"/>
        <v>0</v>
      </c>
    </row>
    <row r="12095" spans="1:7" s="155" customFormat="1" ht="24" customHeight="1" x14ac:dyDescent="0.2">
      <c r="A12095" s="152" t="str">
        <f t="shared" si="3626"/>
        <v/>
      </c>
      <c r="B12095" s="150" t="str">
        <f t="shared" si="3627"/>
        <v/>
      </c>
      <c r="C12095" s="151"/>
      <c r="D12095" s="152" t="str">
        <f t="shared" si="3628"/>
        <v/>
      </c>
      <c r="E12095" s="153"/>
      <c r="F12095" s="224">
        <f t="shared" si="3629"/>
        <v>0</v>
      </c>
      <c r="G12095" s="273">
        <f t="shared" si="3630"/>
        <v>0</v>
      </c>
    </row>
    <row r="12096" spans="1:7" s="155" customFormat="1" ht="24" customHeight="1" x14ac:dyDescent="0.2">
      <c r="A12096" s="152" t="str">
        <f t="shared" si="3626"/>
        <v/>
      </c>
      <c r="B12096" s="150" t="str">
        <f t="shared" si="3627"/>
        <v/>
      </c>
      <c r="C12096" s="151"/>
      <c r="D12096" s="152" t="str">
        <f t="shared" si="3628"/>
        <v/>
      </c>
      <c r="E12096" s="153"/>
      <c r="F12096" s="224">
        <f t="shared" si="3629"/>
        <v>0</v>
      </c>
      <c r="G12096" s="273">
        <f t="shared" si="3630"/>
        <v>0</v>
      </c>
    </row>
    <row r="12097" spans="1:123" ht="24" customHeight="1" x14ac:dyDescent="0.2">
      <c r="A12097" s="177"/>
      <c r="B12097" s="58"/>
      <c r="D12097" s="58"/>
      <c r="E12097" s="59"/>
      <c r="F12097" s="162" t="s">
        <v>33</v>
      </c>
      <c r="G12097" s="274">
        <f>SUBTOTAL(9,G12088:G12096)</f>
        <v>0</v>
      </c>
    </row>
    <row r="12098" spans="1:123" ht="24" customHeight="1" x14ac:dyDescent="0.2">
      <c r="A12098" s="178"/>
      <c r="B12098" s="58"/>
      <c r="D12098" s="58"/>
      <c r="E12098" s="59"/>
      <c r="G12098" s="176"/>
    </row>
    <row r="12099" spans="1:123" ht="24" customHeight="1" x14ac:dyDescent="0.2">
      <c r="A12099" s="179" t="str">
        <f>B12057</f>
        <v/>
      </c>
      <c r="B12099" s="180" t="str">
        <f>C12057</f>
        <v/>
      </c>
      <c r="C12099" s="65"/>
      <c r="D12099" s="65" t="s">
        <v>34</v>
      </c>
      <c r="E12099" s="66"/>
      <c r="F12099" s="181" t="s">
        <v>35</v>
      </c>
      <c r="G12099" s="276">
        <f>SUBTOTAL(9,G12062:G12098)</f>
        <v>0</v>
      </c>
    </row>
    <row r="12101" spans="1:123" ht="24" customHeight="1" x14ac:dyDescent="0.2">
      <c r="A12101" s="163" t="s">
        <v>37</v>
      </c>
      <c r="B12101" s="164"/>
      <c r="C12101" s="164"/>
      <c r="D12101" s="164"/>
      <c r="E12101" s="164"/>
      <c r="F12101" s="164"/>
      <c r="G12101" s="165"/>
    </row>
    <row r="12102" spans="1:123" ht="24" customHeight="1" x14ac:dyDescent="0.2">
      <c r="A12102" s="166" t="s">
        <v>602</v>
      </c>
      <c r="B12102" s="54" t="str">
        <f>Comitente</f>
        <v>SUBSECRETARIA DE ARQUITECTURA</v>
      </c>
      <c r="C12102" s="50"/>
      <c r="D12102" s="55"/>
      <c r="E12102" s="55"/>
      <c r="F12102" s="56"/>
      <c r="G12102" s="167"/>
    </row>
    <row r="12103" spans="1:123" ht="24" customHeight="1" x14ac:dyDescent="0.2">
      <c r="A12103" s="166" t="s">
        <v>603</v>
      </c>
      <c r="B12103" s="54">
        <f>Contratista</f>
        <v>0</v>
      </c>
      <c r="C12103" s="51"/>
      <c r="D12103" s="51"/>
      <c r="E12103" s="51"/>
      <c r="F12103" s="57"/>
      <c r="G12103" s="168"/>
    </row>
    <row r="12104" spans="1:123" ht="24" customHeight="1" x14ac:dyDescent="0.2">
      <c r="A12104" s="166" t="s">
        <v>24</v>
      </c>
      <c r="B12104" s="54" t="str">
        <f>Obra</f>
        <v xml:space="preserve">CONSTRUCCIÓN C.I.C. BARRIO SIERRAS DE MARQUESADO    </v>
      </c>
      <c r="C12104" s="51"/>
      <c r="D12104" s="51"/>
      <c r="E12104" s="51"/>
      <c r="F12104" s="57" t="s">
        <v>38</v>
      </c>
      <c r="G12104" s="169">
        <f>Fecha_Base</f>
        <v>0</v>
      </c>
    </row>
    <row r="12105" spans="1:123" ht="24" customHeight="1" x14ac:dyDescent="0.2">
      <c r="A12105" s="170" t="s">
        <v>601</v>
      </c>
      <c r="B12105" s="52" t="str">
        <f>Ubicación</f>
        <v>DEPARTAMENTO Rivadavia</v>
      </c>
      <c r="C12105" s="52"/>
      <c r="D12105" s="58"/>
      <c r="E12105" s="59"/>
      <c r="G12105" s="171"/>
    </row>
    <row r="12106" spans="1:123" ht="24" customHeight="1" x14ac:dyDescent="0.2">
      <c r="A12106" s="170" t="s">
        <v>39</v>
      </c>
      <c r="B12106" s="61" t="str">
        <f>IFERROR(VALUE(LEFT(B12107,FIND(".",B12107)-1)),"")</f>
        <v/>
      </c>
      <c r="C12106" s="53" t="str">
        <f>IFERROR(VLOOKUP(B12106,Tabla_CyP,2,FALSE),"")</f>
        <v/>
      </c>
      <c r="E12106" s="59"/>
      <c r="G12106" s="171"/>
    </row>
    <row r="12107" spans="1:123" ht="24" customHeight="1" x14ac:dyDescent="0.2">
      <c r="A12107" s="170" t="s">
        <v>25</v>
      </c>
      <c r="B12107" s="62" t="str">
        <f>IFERROR(VLOOKUP(COUNTIF($A$1:A12107,"ANALISIS DE PRECIOS"),Tabla_NumeroItem,2,FALSE),"")</f>
        <v/>
      </c>
      <c r="C12107" s="53" t="str">
        <f>IFERROR(VLOOKUP(B12107,Tabla_CyP,2,FALSE),"")</f>
        <v/>
      </c>
      <c r="D12107" s="58"/>
      <c r="E12107" s="59"/>
      <c r="F12107" s="57" t="s">
        <v>26</v>
      </c>
      <c r="G12107" s="172" t="str">
        <f>IFERROR(VLOOKUP(B12107,Tabla_CyP,4,FALSE),"")</f>
        <v/>
      </c>
    </row>
    <row r="12108" spans="1:123" ht="24" customHeight="1" x14ac:dyDescent="0.2">
      <c r="A12108" s="170"/>
      <c r="B12108" s="52"/>
      <c r="D12108" s="58"/>
      <c r="E12108" s="59"/>
      <c r="G12108" s="171"/>
    </row>
    <row r="12109" spans="1:123" ht="24" customHeight="1" x14ac:dyDescent="0.2">
      <c r="A12109" s="328" t="s">
        <v>507</v>
      </c>
      <c r="B12109" s="329"/>
      <c r="C12109" s="330" t="s">
        <v>0</v>
      </c>
      <c r="D12109" s="330" t="s">
        <v>27</v>
      </c>
      <c r="E12109" s="332" t="s">
        <v>28</v>
      </c>
      <c r="F12109" s="334" t="s">
        <v>29</v>
      </c>
      <c r="G12109" s="334" t="s">
        <v>30</v>
      </c>
    </row>
    <row r="12110" spans="1:123" s="58" customFormat="1" ht="24" customHeight="1" x14ac:dyDescent="0.2">
      <c r="A12110" s="63" t="s">
        <v>508</v>
      </c>
      <c r="B12110" s="63" t="s">
        <v>509</v>
      </c>
      <c r="C12110" s="331"/>
      <c r="D12110" s="331"/>
      <c r="E12110" s="333"/>
      <c r="F12110" s="335"/>
      <c r="G12110" s="335"/>
      <c r="H12110" s="156"/>
      <c r="I12110" s="156"/>
      <c r="J12110" s="156"/>
      <c r="K12110" s="156"/>
      <c r="L12110" s="156"/>
      <c r="M12110" s="156"/>
      <c r="N12110" s="156"/>
      <c r="O12110" s="156"/>
      <c r="P12110" s="156"/>
      <c r="Q12110" s="156"/>
      <c r="R12110" s="156"/>
      <c r="S12110" s="156"/>
      <c r="T12110" s="156"/>
      <c r="U12110" s="156"/>
      <c r="V12110" s="156"/>
      <c r="W12110" s="156"/>
      <c r="X12110" s="156"/>
      <c r="Y12110" s="156"/>
      <c r="Z12110" s="156"/>
      <c r="AA12110" s="156"/>
      <c r="AB12110" s="156"/>
      <c r="AC12110" s="156"/>
      <c r="AD12110" s="156"/>
      <c r="AE12110" s="156"/>
      <c r="AF12110" s="156"/>
      <c r="AG12110" s="156"/>
      <c r="AH12110" s="156"/>
      <c r="AI12110" s="156"/>
      <c r="AJ12110" s="156"/>
      <c r="AK12110" s="156"/>
      <c r="AL12110" s="156"/>
      <c r="AM12110" s="156"/>
      <c r="AN12110" s="156"/>
      <c r="AO12110" s="156"/>
      <c r="AP12110" s="156"/>
      <c r="AQ12110" s="156"/>
      <c r="AR12110" s="156"/>
      <c r="AS12110" s="156"/>
      <c r="AT12110" s="156"/>
      <c r="AU12110" s="156"/>
      <c r="AV12110" s="156"/>
      <c r="AW12110" s="156"/>
      <c r="AX12110" s="156"/>
      <c r="AY12110" s="156"/>
      <c r="AZ12110" s="156"/>
      <c r="BA12110" s="156"/>
      <c r="BB12110" s="156"/>
      <c r="BC12110" s="156"/>
      <c r="BD12110" s="156"/>
      <c r="BE12110" s="156"/>
      <c r="BF12110" s="156"/>
      <c r="BG12110" s="156"/>
      <c r="BH12110" s="156"/>
      <c r="BI12110" s="156"/>
      <c r="BJ12110" s="156"/>
      <c r="BK12110" s="156"/>
      <c r="BL12110" s="156"/>
      <c r="BM12110" s="156"/>
      <c r="BN12110" s="156"/>
      <c r="BO12110" s="156"/>
      <c r="BP12110" s="156"/>
      <c r="BQ12110" s="156"/>
      <c r="BR12110" s="156"/>
      <c r="BS12110" s="156"/>
      <c r="BT12110" s="156"/>
      <c r="BU12110" s="156"/>
      <c r="BV12110" s="156"/>
      <c r="BW12110" s="156"/>
      <c r="BX12110" s="156"/>
      <c r="BY12110" s="156"/>
      <c r="BZ12110" s="156"/>
      <c r="CA12110" s="156"/>
      <c r="CB12110" s="156"/>
      <c r="CC12110" s="156"/>
      <c r="CD12110" s="156"/>
      <c r="CE12110" s="156"/>
      <c r="CF12110" s="156"/>
      <c r="CG12110" s="156"/>
      <c r="CH12110" s="156"/>
      <c r="CI12110" s="156"/>
      <c r="CJ12110" s="156"/>
      <c r="CK12110" s="156"/>
      <c r="CL12110" s="156"/>
      <c r="CM12110" s="156"/>
      <c r="CN12110" s="156"/>
      <c r="CO12110" s="156"/>
      <c r="CP12110" s="156"/>
      <c r="CQ12110" s="156"/>
      <c r="CR12110" s="156"/>
      <c r="CS12110" s="156"/>
      <c r="CT12110" s="156"/>
      <c r="CU12110" s="156"/>
      <c r="CV12110" s="156"/>
      <c r="CW12110" s="156"/>
      <c r="CX12110" s="156"/>
      <c r="CY12110" s="156"/>
      <c r="CZ12110" s="156"/>
      <c r="DA12110" s="156"/>
      <c r="DB12110" s="156"/>
      <c r="DC12110" s="156"/>
      <c r="DD12110" s="156"/>
      <c r="DE12110" s="156"/>
      <c r="DF12110" s="156"/>
      <c r="DG12110" s="156"/>
      <c r="DH12110" s="156"/>
      <c r="DI12110" s="156"/>
      <c r="DJ12110" s="156"/>
      <c r="DK12110" s="156"/>
      <c r="DL12110" s="156"/>
      <c r="DM12110" s="156"/>
      <c r="DN12110" s="156"/>
      <c r="DO12110" s="156"/>
      <c r="DP12110" s="156"/>
      <c r="DQ12110" s="156"/>
      <c r="DR12110" s="156"/>
      <c r="DS12110" s="156"/>
    </row>
    <row r="12111" spans="1:123" ht="24" customHeight="1" x14ac:dyDescent="0.2">
      <c r="A12111" s="173"/>
      <c r="B12111" s="64"/>
      <c r="C12111" s="87" t="s">
        <v>604</v>
      </c>
      <c r="D12111" s="65"/>
      <c r="E12111" s="66"/>
      <c r="F12111" s="67"/>
      <c r="G12111" s="174"/>
    </row>
    <row r="12112" spans="1:123" s="155" customFormat="1" ht="24" customHeight="1" x14ac:dyDescent="0.2">
      <c r="A12112" s="152" t="str">
        <f t="shared" ref="A12112:A12125" si="3631">IFERROR(VLOOKUP(C12112,Tabla_Insumos,4,FALSE),"")</f>
        <v/>
      </c>
      <c r="B12112" s="150" t="str">
        <f>IFERROR(VLOOKUP(C12112,Tabla_Insumos,5,FALSE),"")</f>
        <v/>
      </c>
      <c r="C12112" s="151"/>
      <c r="D12112" s="152" t="str">
        <f t="shared" ref="D12112:D12125" si="3632">IFERROR(VLOOKUP(C12112,Tabla_Insumos,2,FALSE),"")</f>
        <v/>
      </c>
      <c r="E12112" s="153"/>
      <c r="F12112" s="224">
        <f t="shared" ref="F12112:F12125" si="3633">IFERROR(VLOOKUP(C12112,Tabla_Insumos,3,FALSE),0)</f>
        <v>0</v>
      </c>
      <c r="G12112" s="273">
        <f>ROUND(E12112*F12112,2)</f>
        <v>0</v>
      </c>
    </row>
    <row r="12113" spans="1:7" s="155" customFormat="1" ht="24" customHeight="1" x14ac:dyDescent="0.2">
      <c r="A12113" s="152" t="str">
        <f t="shared" si="3631"/>
        <v/>
      </c>
      <c r="B12113" s="150" t="str">
        <f t="shared" ref="B12113:B12125" si="3634">IFERROR(VLOOKUP(C12113,Tabla_Insumos,5,FALSE),"")</f>
        <v/>
      </c>
      <c r="C12113" s="151"/>
      <c r="D12113" s="152" t="str">
        <f t="shared" si="3632"/>
        <v/>
      </c>
      <c r="E12113" s="153"/>
      <c r="F12113" s="224">
        <f t="shared" si="3633"/>
        <v>0</v>
      </c>
      <c r="G12113" s="273">
        <f t="shared" ref="G12113:G12125" si="3635">ROUND(E12113*F12113,2)</f>
        <v>0</v>
      </c>
    </row>
    <row r="12114" spans="1:7" s="155" customFormat="1" ht="24" customHeight="1" x14ac:dyDescent="0.2">
      <c r="A12114" s="152" t="str">
        <f t="shared" si="3631"/>
        <v/>
      </c>
      <c r="B12114" s="150" t="str">
        <f t="shared" si="3634"/>
        <v/>
      </c>
      <c r="C12114" s="151"/>
      <c r="D12114" s="152" t="str">
        <f t="shared" si="3632"/>
        <v/>
      </c>
      <c r="E12114" s="153"/>
      <c r="F12114" s="224">
        <f t="shared" si="3633"/>
        <v>0</v>
      </c>
      <c r="G12114" s="273">
        <f t="shared" si="3635"/>
        <v>0</v>
      </c>
    </row>
    <row r="12115" spans="1:7" s="155" customFormat="1" ht="24" customHeight="1" x14ac:dyDescent="0.2">
      <c r="A12115" s="152" t="str">
        <f t="shared" si="3631"/>
        <v/>
      </c>
      <c r="B12115" s="150" t="str">
        <f t="shared" si="3634"/>
        <v/>
      </c>
      <c r="C12115" s="151"/>
      <c r="D12115" s="152" t="str">
        <f t="shared" si="3632"/>
        <v/>
      </c>
      <c r="E12115" s="153"/>
      <c r="F12115" s="224">
        <f t="shared" si="3633"/>
        <v>0</v>
      </c>
      <c r="G12115" s="273">
        <f t="shared" si="3635"/>
        <v>0</v>
      </c>
    </row>
    <row r="12116" spans="1:7" s="155" customFormat="1" ht="24" customHeight="1" x14ac:dyDescent="0.2">
      <c r="A12116" s="152" t="str">
        <f t="shared" si="3631"/>
        <v/>
      </c>
      <c r="B12116" s="150" t="str">
        <f t="shared" si="3634"/>
        <v/>
      </c>
      <c r="C12116" s="151"/>
      <c r="D12116" s="152" t="str">
        <f t="shared" si="3632"/>
        <v/>
      </c>
      <c r="E12116" s="153"/>
      <c r="F12116" s="224">
        <f t="shared" si="3633"/>
        <v>0</v>
      </c>
      <c r="G12116" s="273">
        <f t="shared" si="3635"/>
        <v>0</v>
      </c>
    </row>
    <row r="12117" spans="1:7" s="155" customFormat="1" ht="24" customHeight="1" x14ac:dyDescent="0.2">
      <c r="A12117" s="152" t="str">
        <f t="shared" si="3631"/>
        <v/>
      </c>
      <c r="B12117" s="150" t="str">
        <f t="shared" si="3634"/>
        <v/>
      </c>
      <c r="C12117" s="151"/>
      <c r="D12117" s="152" t="str">
        <f t="shared" si="3632"/>
        <v/>
      </c>
      <c r="E12117" s="153"/>
      <c r="F12117" s="224">
        <f t="shared" si="3633"/>
        <v>0</v>
      </c>
      <c r="G12117" s="273">
        <f t="shared" si="3635"/>
        <v>0</v>
      </c>
    </row>
    <row r="12118" spans="1:7" s="155" customFormat="1" ht="24" customHeight="1" x14ac:dyDescent="0.2">
      <c r="A12118" s="152" t="str">
        <f t="shared" si="3631"/>
        <v/>
      </c>
      <c r="B12118" s="150" t="str">
        <f t="shared" si="3634"/>
        <v/>
      </c>
      <c r="C12118" s="151"/>
      <c r="D12118" s="152" t="str">
        <f t="shared" si="3632"/>
        <v/>
      </c>
      <c r="E12118" s="153"/>
      <c r="F12118" s="224">
        <f t="shared" si="3633"/>
        <v>0</v>
      </c>
      <c r="G12118" s="273">
        <f t="shared" si="3635"/>
        <v>0</v>
      </c>
    </row>
    <row r="12119" spans="1:7" s="155" customFormat="1" ht="24" customHeight="1" x14ac:dyDescent="0.2">
      <c r="A12119" s="152" t="str">
        <f t="shared" si="3631"/>
        <v/>
      </c>
      <c r="B12119" s="150" t="str">
        <f t="shared" si="3634"/>
        <v/>
      </c>
      <c r="C12119" s="151"/>
      <c r="D12119" s="152" t="str">
        <f t="shared" si="3632"/>
        <v/>
      </c>
      <c r="E12119" s="153"/>
      <c r="F12119" s="224">
        <f t="shared" si="3633"/>
        <v>0</v>
      </c>
      <c r="G12119" s="273">
        <f t="shared" si="3635"/>
        <v>0</v>
      </c>
    </row>
    <row r="12120" spans="1:7" s="155" customFormat="1" ht="24" customHeight="1" x14ac:dyDescent="0.2">
      <c r="A12120" s="152" t="str">
        <f t="shared" si="3631"/>
        <v/>
      </c>
      <c r="B12120" s="150" t="str">
        <f t="shared" si="3634"/>
        <v/>
      </c>
      <c r="C12120" s="151"/>
      <c r="D12120" s="152" t="str">
        <f t="shared" si="3632"/>
        <v/>
      </c>
      <c r="E12120" s="153"/>
      <c r="F12120" s="224">
        <f t="shared" si="3633"/>
        <v>0</v>
      </c>
      <c r="G12120" s="273">
        <f t="shared" si="3635"/>
        <v>0</v>
      </c>
    </row>
    <row r="12121" spans="1:7" s="155" customFormat="1" ht="24" customHeight="1" x14ac:dyDescent="0.2">
      <c r="A12121" s="152" t="str">
        <f t="shared" si="3631"/>
        <v/>
      </c>
      <c r="B12121" s="150" t="str">
        <f t="shared" si="3634"/>
        <v/>
      </c>
      <c r="C12121" s="151"/>
      <c r="D12121" s="152" t="str">
        <f t="shared" si="3632"/>
        <v/>
      </c>
      <c r="E12121" s="153"/>
      <c r="F12121" s="224">
        <f t="shared" si="3633"/>
        <v>0</v>
      </c>
      <c r="G12121" s="273">
        <f t="shared" si="3635"/>
        <v>0</v>
      </c>
    </row>
    <row r="12122" spans="1:7" s="155" customFormat="1" ht="24" customHeight="1" x14ac:dyDescent="0.2">
      <c r="A12122" s="152" t="str">
        <f t="shared" si="3631"/>
        <v/>
      </c>
      <c r="B12122" s="150" t="str">
        <f t="shared" si="3634"/>
        <v/>
      </c>
      <c r="C12122" s="151"/>
      <c r="D12122" s="152" t="str">
        <f t="shared" si="3632"/>
        <v/>
      </c>
      <c r="E12122" s="153"/>
      <c r="F12122" s="224">
        <f t="shared" si="3633"/>
        <v>0</v>
      </c>
      <c r="G12122" s="273">
        <f t="shared" si="3635"/>
        <v>0</v>
      </c>
    </row>
    <row r="12123" spans="1:7" s="155" customFormat="1" ht="24" customHeight="1" x14ac:dyDescent="0.2">
      <c r="A12123" s="152" t="str">
        <f t="shared" si="3631"/>
        <v/>
      </c>
      <c r="B12123" s="150" t="str">
        <f t="shared" si="3634"/>
        <v/>
      </c>
      <c r="C12123" s="151"/>
      <c r="D12123" s="152" t="str">
        <f t="shared" si="3632"/>
        <v/>
      </c>
      <c r="E12123" s="153"/>
      <c r="F12123" s="224">
        <f t="shared" si="3633"/>
        <v>0</v>
      </c>
      <c r="G12123" s="273">
        <f t="shared" si="3635"/>
        <v>0</v>
      </c>
    </row>
    <row r="12124" spans="1:7" s="155" customFormat="1" ht="24" customHeight="1" x14ac:dyDescent="0.2">
      <c r="A12124" s="152" t="str">
        <f t="shared" si="3631"/>
        <v/>
      </c>
      <c r="B12124" s="150" t="str">
        <f t="shared" si="3634"/>
        <v/>
      </c>
      <c r="C12124" s="151"/>
      <c r="D12124" s="152" t="str">
        <f t="shared" si="3632"/>
        <v/>
      </c>
      <c r="E12124" s="153"/>
      <c r="F12124" s="224">
        <f t="shared" si="3633"/>
        <v>0</v>
      </c>
      <c r="G12124" s="273">
        <f t="shared" si="3635"/>
        <v>0</v>
      </c>
    </row>
    <row r="12125" spans="1:7" s="155" customFormat="1" ht="24" customHeight="1" x14ac:dyDescent="0.2">
      <c r="A12125" s="152" t="str">
        <f t="shared" si="3631"/>
        <v/>
      </c>
      <c r="B12125" s="150" t="str">
        <f t="shared" si="3634"/>
        <v/>
      </c>
      <c r="C12125" s="151"/>
      <c r="D12125" s="152" t="str">
        <f t="shared" si="3632"/>
        <v/>
      </c>
      <c r="E12125" s="153"/>
      <c r="F12125" s="154">
        <f t="shared" si="3633"/>
        <v>0</v>
      </c>
      <c r="G12125" s="273">
        <f t="shared" si="3635"/>
        <v>0</v>
      </c>
    </row>
    <row r="12126" spans="1:7" ht="24" customHeight="1" x14ac:dyDescent="0.2">
      <c r="A12126" s="175"/>
      <c r="D12126" s="58"/>
      <c r="E12126" s="59"/>
      <c r="F12126" s="162" t="s">
        <v>31</v>
      </c>
      <c r="G12126" s="274">
        <f>SUBTOTAL(9,G12112:G12125)</f>
        <v>0</v>
      </c>
    </row>
    <row r="12127" spans="1:7" ht="24" customHeight="1" x14ac:dyDescent="0.2">
      <c r="A12127" s="175"/>
      <c r="C12127" s="68" t="s">
        <v>605</v>
      </c>
      <c r="D12127" s="58"/>
      <c r="E12127" s="59"/>
      <c r="G12127" s="176"/>
    </row>
    <row r="12128" spans="1:7" s="155" customFormat="1" ht="24" customHeight="1" x14ac:dyDescent="0.2">
      <c r="A12128" s="152" t="str">
        <f t="shared" ref="A12128:A12135" si="3636">IFERROR(VLOOKUP(C12128,Tabla_Insumos,4,FALSE),"")</f>
        <v/>
      </c>
      <c r="B12128" s="150">
        <f t="shared" ref="B12128:B12135" si="3637">IFERROR(VLOOKUP(A12128,Tabla_Indices,5,FALSE),"")</f>
        <v>0</v>
      </c>
      <c r="C12128" s="151"/>
      <c r="D12128" s="152" t="str">
        <f t="shared" ref="D12128:D12135" si="3638">IFERROR(VLOOKUP(C12128,Tabla_Insumos,2,FALSE),"")</f>
        <v/>
      </c>
      <c r="E12128" s="153"/>
      <c r="F12128" s="275">
        <f t="shared" ref="F12128:F12135" si="3639">IFERROR(VLOOKUP(C12128,Tabla_Insumos,3,FALSE),0)</f>
        <v>0</v>
      </c>
      <c r="G12128" s="273">
        <f>ROUND(E12128*F12128,2)</f>
        <v>0</v>
      </c>
    </row>
    <row r="12129" spans="1:7" s="155" customFormat="1" ht="24" customHeight="1" x14ac:dyDescent="0.2">
      <c r="A12129" s="152" t="str">
        <f t="shared" si="3636"/>
        <v/>
      </c>
      <c r="B12129" s="150">
        <f t="shared" si="3637"/>
        <v>0</v>
      </c>
      <c r="C12129" s="151"/>
      <c r="D12129" s="152" t="str">
        <f t="shared" si="3638"/>
        <v/>
      </c>
      <c r="E12129" s="153"/>
      <c r="F12129" s="275">
        <f t="shared" si="3639"/>
        <v>0</v>
      </c>
      <c r="G12129" s="273">
        <f>ROUND(E12129*F12129,2)</f>
        <v>0</v>
      </c>
    </row>
    <row r="12130" spans="1:7" s="155" customFormat="1" ht="24" customHeight="1" x14ac:dyDescent="0.2">
      <c r="A12130" s="152" t="str">
        <f t="shared" si="3636"/>
        <v/>
      </c>
      <c r="B12130" s="150">
        <f t="shared" si="3637"/>
        <v>0</v>
      </c>
      <c r="C12130" s="151"/>
      <c r="D12130" s="152" t="str">
        <f t="shared" si="3638"/>
        <v/>
      </c>
      <c r="E12130" s="153"/>
      <c r="F12130" s="275">
        <f t="shared" si="3639"/>
        <v>0</v>
      </c>
      <c r="G12130" s="273">
        <f t="shared" ref="G12130:G12135" si="3640">ROUND(E12130*F12130,2)</f>
        <v>0</v>
      </c>
    </row>
    <row r="12131" spans="1:7" s="155" customFormat="1" ht="24" customHeight="1" x14ac:dyDescent="0.2">
      <c r="A12131" s="152" t="str">
        <f t="shared" si="3636"/>
        <v/>
      </c>
      <c r="B12131" s="150">
        <f t="shared" si="3637"/>
        <v>0</v>
      </c>
      <c r="C12131" s="151"/>
      <c r="D12131" s="152" t="str">
        <f t="shared" si="3638"/>
        <v/>
      </c>
      <c r="E12131" s="153"/>
      <c r="F12131" s="275">
        <f t="shared" si="3639"/>
        <v>0</v>
      </c>
      <c r="G12131" s="273">
        <f t="shared" si="3640"/>
        <v>0</v>
      </c>
    </row>
    <row r="12132" spans="1:7" s="155" customFormat="1" ht="24" customHeight="1" x14ac:dyDescent="0.2">
      <c r="A12132" s="152" t="str">
        <f t="shared" si="3636"/>
        <v/>
      </c>
      <c r="B12132" s="150">
        <f t="shared" si="3637"/>
        <v>0</v>
      </c>
      <c r="C12132" s="151"/>
      <c r="D12132" s="152" t="str">
        <f t="shared" si="3638"/>
        <v/>
      </c>
      <c r="E12132" s="153"/>
      <c r="F12132" s="224">
        <f t="shared" si="3639"/>
        <v>0</v>
      </c>
      <c r="G12132" s="273">
        <f t="shared" si="3640"/>
        <v>0</v>
      </c>
    </row>
    <row r="12133" spans="1:7" s="155" customFormat="1" ht="24" customHeight="1" x14ac:dyDescent="0.2">
      <c r="A12133" s="152" t="str">
        <f t="shared" si="3636"/>
        <v/>
      </c>
      <c r="B12133" s="150">
        <f t="shared" si="3637"/>
        <v>0</v>
      </c>
      <c r="C12133" s="151"/>
      <c r="D12133" s="152" t="str">
        <f t="shared" si="3638"/>
        <v/>
      </c>
      <c r="E12133" s="153"/>
      <c r="F12133" s="224">
        <f t="shared" si="3639"/>
        <v>0</v>
      </c>
      <c r="G12133" s="273">
        <f t="shared" si="3640"/>
        <v>0</v>
      </c>
    </row>
    <row r="12134" spans="1:7" s="155" customFormat="1" ht="24" customHeight="1" x14ac:dyDescent="0.2">
      <c r="A12134" s="152" t="str">
        <f t="shared" si="3636"/>
        <v/>
      </c>
      <c r="B12134" s="150">
        <f t="shared" si="3637"/>
        <v>0</v>
      </c>
      <c r="C12134" s="151"/>
      <c r="D12134" s="152" t="str">
        <f t="shared" si="3638"/>
        <v/>
      </c>
      <c r="E12134" s="153"/>
      <c r="F12134" s="224">
        <f t="shared" si="3639"/>
        <v>0</v>
      </c>
      <c r="G12134" s="273">
        <f t="shared" si="3640"/>
        <v>0</v>
      </c>
    </row>
    <row r="12135" spans="1:7" s="155" customFormat="1" ht="24" customHeight="1" x14ac:dyDescent="0.2">
      <c r="A12135" s="152" t="str">
        <f t="shared" si="3636"/>
        <v/>
      </c>
      <c r="B12135" s="150">
        <f t="shared" si="3637"/>
        <v>0</v>
      </c>
      <c r="C12135" s="151"/>
      <c r="D12135" s="152" t="str">
        <f t="shared" si="3638"/>
        <v/>
      </c>
      <c r="E12135" s="153"/>
      <c r="F12135" s="224">
        <f t="shared" si="3639"/>
        <v>0</v>
      </c>
      <c r="G12135" s="273">
        <f t="shared" si="3640"/>
        <v>0</v>
      </c>
    </row>
    <row r="12136" spans="1:7" ht="24" customHeight="1" x14ac:dyDescent="0.2">
      <c r="A12136" s="175"/>
      <c r="D12136" s="58"/>
      <c r="E12136" s="59"/>
      <c r="F12136" s="162" t="s">
        <v>32</v>
      </c>
      <c r="G12136" s="274">
        <f>SUBTOTAL(9,G12128:G12135)</f>
        <v>0</v>
      </c>
    </row>
    <row r="12137" spans="1:7" ht="24" customHeight="1" x14ac:dyDescent="0.2">
      <c r="A12137" s="175"/>
      <c r="C12137" s="68" t="s">
        <v>606</v>
      </c>
      <c r="D12137" s="58"/>
      <c r="E12137" s="59"/>
      <c r="G12137" s="176"/>
    </row>
    <row r="12138" spans="1:7" s="155" customFormat="1" ht="24" customHeight="1" x14ac:dyDescent="0.2">
      <c r="A12138" s="152" t="str">
        <f t="shared" ref="A12138:A12146" si="3641">IFERROR(VLOOKUP(C12138,Tabla_Insumos,4,FALSE),"")</f>
        <v/>
      </c>
      <c r="B12138" s="150" t="str">
        <f t="shared" ref="B12138:B12146" si="3642">IFERROR(VLOOKUP(C12138,Tabla_Insumos,5,FALSE),"")</f>
        <v/>
      </c>
      <c r="C12138" s="151"/>
      <c r="D12138" s="152" t="str">
        <f t="shared" ref="D12138:D12146" si="3643">IFERROR(VLOOKUP(C12138,Tabla_Insumos,2,FALSE),"")</f>
        <v/>
      </c>
      <c r="E12138" s="153"/>
      <c r="F12138" s="224">
        <f t="shared" ref="F12138:F12146" si="3644">IFERROR(VLOOKUP(C12138,Tabla_Insumos,3,FALSE),0)</f>
        <v>0</v>
      </c>
      <c r="G12138" s="273">
        <f t="shared" ref="G12138:G12146" si="3645">ROUND(E12138*F12138,2)</f>
        <v>0</v>
      </c>
    </row>
    <row r="12139" spans="1:7" s="155" customFormat="1" ht="24" customHeight="1" x14ac:dyDescent="0.2">
      <c r="A12139" s="152" t="str">
        <f t="shared" si="3641"/>
        <v/>
      </c>
      <c r="B12139" s="150" t="str">
        <f t="shared" si="3642"/>
        <v/>
      </c>
      <c r="C12139" s="151"/>
      <c r="D12139" s="152" t="str">
        <f t="shared" si="3643"/>
        <v/>
      </c>
      <c r="E12139" s="153"/>
      <c r="F12139" s="224">
        <f t="shared" si="3644"/>
        <v>0</v>
      </c>
      <c r="G12139" s="273">
        <f t="shared" si="3645"/>
        <v>0</v>
      </c>
    </row>
    <row r="12140" spans="1:7" s="155" customFormat="1" ht="24" customHeight="1" x14ac:dyDescent="0.2">
      <c r="A12140" s="152" t="str">
        <f t="shared" si="3641"/>
        <v/>
      </c>
      <c r="B12140" s="150" t="str">
        <f t="shared" si="3642"/>
        <v/>
      </c>
      <c r="C12140" s="151"/>
      <c r="D12140" s="152" t="str">
        <f t="shared" si="3643"/>
        <v/>
      </c>
      <c r="E12140" s="153"/>
      <c r="F12140" s="224">
        <f t="shared" si="3644"/>
        <v>0</v>
      </c>
      <c r="G12140" s="273">
        <f t="shared" si="3645"/>
        <v>0</v>
      </c>
    </row>
    <row r="12141" spans="1:7" s="155" customFormat="1" ht="24" customHeight="1" x14ac:dyDescent="0.2">
      <c r="A12141" s="152" t="str">
        <f t="shared" si="3641"/>
        <v/>
      </c>
      <c r="B12141" s="150" t="str">
        <f t="shared" si="3642"/>
        <v/>
      </c>
      <c r="C12141" s="151"/>
      <c r="D12141" s="152" t="str">
        <f t="shared" si="3643"/>
        <v/>
      </c>
      <c r="E12141" s="153"/>
      <c r="F12141" s="224">
        <f t="shared" si="3644"/>
        <v>0</v>
      </c>
      <c r="G12141" s="273">
        <f t="shared" si="3645"/>
        <v>0</v>
      </c>
    </row>
    <row r="12142" spans="1:7" s="155" customFormat="1" ht="24" customHeight="1" x14ac:dyDescent="0.2">
      <c r="A12142" s="152" t="str">
        <f t="shared" si="3641"/>
        <v/>
      </c>
      <c r="B12142" s="150" t="str">
        <f t="shared" si="3642"/>
        <v/>
      </c>
      <c r="C12142" s="151"/>
      <c r="D12142" s="152" t="str">
        <f t="shared" si="3643"/>
        <v/>
      </c>
      <c r="E12142" s="153"/>
      <c r="F12142" s="224">
        <f t="shared" si="3644"/>
        <v>0</v>
      </c>
      <c r="G12142" s="273">
        <f t="shared" si="3645"/>
        <v>0</v>
      </c>
    </row>
    <row r="12143" spans="1:7" s="155" customFormat="1" ht="24" customHeight="1" x14ac:dyDescent="0.2">
      <c r="A12143" s="152" t="str">
        <f t="shared" si="3641"/>
        <v/>
      </c>
      <c r="B12143" s="150" t="str">
        <f t="shared" si="3642"/>
        <v/>
      </c>
      <c r="C12143" s="151"/>
      <c r="D12143" s="152" t="str">
        <f t="shared" si="3643"/>
        <v/>
      </c>
      <c r="E12143" s="153"/>
      <c r="F12143" s="224">
        <f t="shared" si="3644"/>
        <v>0</v>
      </c>
      <c r="G12143" s="273">
        <f t="shared" si="3645"/>
        <v>0</v>
      </c>
    </row>
    <row r="12144" spans="1:7" s="155" customFormat="1" ht="24" customHeight="1" x14ac:dyDescent="0.2">
      <c r="A12144" s="152" t="str">
        <f t="shared" si="3641"/>
        <v/>
      </c>
      <c r="B12144" s="150" t="str">
        <f t="shared" si="3642"/>
        <v/>
      </c>
      <c r="C12144" s="151"/>
      <c r="D12144" s="152" t="str">
        <f t="shared" si="3643"/>
        <v/>
      </c>
      <c r="E12144" s="153"/>
      <c r="F12144" s="224">
        <f t="shared" si="3644"/>
        <v>0</v>
      </c>
      <c r="G12144" s="273">
        <f t="shared" si="3645"/>
        <v>0</v>
      </c>
    </row>
    <row r="12145" spans="1:123" s="155" customFormat="1" ht="24" customHeight="1" x14ac:dyDescent="0.2">
      <c r="A12145" s="152" t="str">
        <f t="shared" si="3641"/>
        <v/>
      </c>
      <c r="B12145" s="150" t="str">
        <f t="shared" si="3642"/>
        <v/>
      </c>
      <c r="C12145" s="151"/>
      <c r="D12145" s="152" t="str">
        <f t="shared" si="3643"/>
        <v/>
      </c>
      <c r="E12145" s="153"/>
      <c r="F12145" s="224">
        <f t="shared" si="3644"/>
        <v>0</v>
      </c>
      <c r="G12145" s="273">
        <f t="shared" si="3645"/>
        <v>0</v>
      </c>
    </row>
    <row r="12146" spans="1:123" s="155" customFormat="1" ht="24" customHeight="1" x14ac:dyDescent="0.2">
      <c r="A12146" s="152" t="str">
        <f t="shared" si="3641"/>
        <v/>
      </c>
      <c r="B12146" s="150" t="str">
        <f t="shared" si="3642"/>
        <v/>
      </c>
      <c r="C12146" s="151"/>
      <c r="D12146" s="152" t="str">
        <f t="shared" si="3643"/>
        <v/>
      </c>
      <c r="E12146" s="153"/>
      <c r="F12146" s="224">
        <f t="shared" si="3644"/>
        <v>0</v>
      </c>
      <c r="G12146" s="273">
        <f t="shared" si="3645"/>
        <v>0</v>
      </c>
    </row>
    <row r="12147" spans="1:123" ht="24" customHeight="1" x14ac:dyDescent="0.2">
      <c r="A12147" s="177"/>
      <c r="B12147" s="58"/>
      <c r="D12147" s="58"/>
      <c r="E12147" s="59"/>
      <c r="F12147" s="162" t="s">
        <v>33</v>
      </c>
      <c r="G12147" s="274">
        <f>SUBTOTAL(9,G12138:G12146)</f>
        <v>0</v>
      </c>
    </row>
    <row r="12148" spans="1:123" ht="24" customHeight="1" x14ac:dyDescent="0.2">
      <c r="A12148" s="178"/>
      <c r="B12148" s="58"/>
      <c r="D12148" s="58"/>
      <c r="E12148" s="59"/>
      <c r="G12148" s="176"/>
    </row>
    <row r="12149" spans="1:123" ht="24" customHeight="1" x14ac:dyDescent="0.2">
      <c r="A12149" s="179" t="str">
        <f>B12107</f>
        <v/>
      </c>
      <c r="B12149" s="180" t="str">
        <f>C12107</f>
        <v/>
      </c>
      <c r="C12149" s="65"/>
      <c r="D12149" s="65" t="s">
        <v>34</v>
      </c>
      <c r="E12149" s="66"/>
      <c r="F12149" s="181" t="s">
        <v>35</v>
      </c>
      <c r="G12149" s="276">
        <f>SUBTOTAL(9,G12112:G12148)</f>
        <v>0</v>
      </c>
    </row>
    <row r="12151" spans="1:123" ht="24" customHeight="1" x14ac:dyDescent="0.2">
      <c r="A12151" s="163" t="s">
        <v>37</v>
      </c>
      <c r="B12151" s="164"/>
      <c r="C12151" s="164"/>
      <c r="D12151" s="164"/>
      <c r="E12151" s="164"/>
      <c r="F12151" s="164"/>
      <c r="G12151" s="165"/>
    </row>
    <row r="12152" spans="1:123" ht="24" customHeight="1" x14ac:dyDescent="0.2">
      <c r="A12152" s="166" t="s">
        <v>602</v>
      </c>
      <c r="B12152" s="54" t="str">
        <f>Comitente</f>
        <v>SUBSECRETARIA DE ARQUITECTURA</v>
      </c>
      <c r="C12152" s="50"/>
      <c r="D12152" s="55"/>
      <c r="E12152" s="55"/>
      <c r="F12152" s="56"/>
      <c r="G12152" s="167"/>
    </row>
    <row r="12153" spans="1:123" ht="24" customHeight="1" x14ac:dyDescent="0.2">
      <c r="A12153" s="166" t="s">
        <v>603</v>
      </c>
      <c r="B12153" s="54">
        <f>Contratista</f>
        <v>0</v>
      </c>
      <c r="C12153" s="51"/>
      <c r="D12153" s="51"/>
      <c r="E12153" s="51"/>
      <c r="F12153" s="57"/>
      <c r="G12153" s="168"/>
    </row>
    <row r="12154" spans="1:123" ht="24" customHeight="1" x14ac:dyDescent="0.2">
      <c r="A12154" s="166" t="s">
        <v>24</v>
      </c>
      <c r="B12154" s="54" t="str">
        <f>Obra</f>
        <v xml:space="preserve">CONSTRUCCIÓN C.I.C. BARRIO SIERRAS DE MARQUESADO    </v>
      </c>
      <c r="C12154" s="51"/>
      <c r="D12154" s="51"/>
      <c r="E12154" s="51"/>
      <c r="F12154" s="57" t="s">
        <v>38</v>
      </c>
      <c r="G12154" s="169">
        <f>Fecha_Base</f>
        <v>0</v>
      </c>
    </row>
    <row r="12155" spans="1:123" ht="24" customHeight="1" x14ac:dyDescent="0.2">
      <c r="A12155" s="170" t="s">
        <v>601</v>
      </c>
      <c r="B12155" s="52" t="str">
        <f>Ubicación</f>
        <v>DEPARTAMENTO Rivadavia</v>
      </c>
      <c r="C12155" s="52"/>
      <c r="D12155" s="58"/>
      <c r="E12155" s="59"/>
      <c r="G12155" s="171"/>
    </row>
    <row r="12156" spans="1:123" ht="24" customHeight="1" x14ac:dyDescent="0.2">
      <c r="A12156" s="170" t="s">
        <v>39</v>
      </c>
      <c r="B12156" s="61" t="str">
        <f>IFERROR(VALUE(LEFT(B12157,FIND(".",B12157)-1)),"")</f>
        <v/>
      </c>
      <c r="C12156" s="53" t="str">
        <f>IFERROR(VLOOKUP(B12156,Tabla_CyP,2,FALSE),"")</f>
        <v/>
      </c>
      <c r="E12156" s="59"/>
      <c r="G12156" s="171"/>
    </row>
    <row r="12157" spans="1:123" ht="24" customHeight="1" x14ac:dyDescent="0.2">
      <c r="A12157" s="170" t="s">
        <v>25</v>
      </c>
      <c r="B12157" s="62" t="str">
        <f>IFERROR(VLOOKUP(COUNTIF($A$1:A12157,"ANALISIS DE PRECIOS"),Tabla_NumeroItem,2,FALSE),"")</f>
        <v/>
      </c>
      <c r="C12157" s="53" t="str">
        <f>IFERROR(VLOOKUP(B12157,Tabla_CyP,2,FALSE),"")</f>
        <v/>
      </c>
      <c r="D12157" s="58"/>
      <c r="E12157" s="59"/>
      <c r="F12157" s="57" t="s">
        <v>26</v>
      </c>
      <c r="G12157" s="172" t="str">
        <f>IFERROR(VLOOKUP(B12157,Tabla_CyP,4,FALSE),"")</f>
        <v/>
      </c>
    </row>
    <row r="12158" spans="1:123" ht="24" customHeight="1" x14ac:dyDescent="0.2">
      <c r="A12158" s="170"/>
      <c r="B12158" s="52"/>
      <c r="D12158" s="58"/>
      <c r="E12158" s="59"/>
      <c r="G12158" s="171"/>
    </row>
    <row r="12159" spans="1:123" ht="24" customHeight="1" x14ac:dyDescent="0.2">
      <c r="A12159" s="328" t="s">
        <v>507</v>
      </c>
      <c r="B12159" s="329"/>
      <c r="C12159" s="330" t="s">
        <v>0</v>
      </c>
      <c r="D12159" s="330" t="s">
        <v>27</v>
      </c>
      <c r="E12159" s="332" t="s">
        <v>28</v>
      </c>
      <c r="F12159" s="334" t="s">
        <v>29</v>
      </c>
      <c r="G12159" s="334" t="s">
        <v>30</v>
      </c>
    </row>
    <row r="12160" spans="1:123" s="58" customFormat="1" ht="24" customHeight="1" x14ac:dyDescent="0.2">
      <c r="A12160" s="63" t="s">
        <v>508</v>
      </c>
      <c r="B12160" s="63" t="s">
        <v>509</v>
      </c>
      <c r="C12160" s="331"/>
      <c r="D12160" s="331"/>
      <c r="E12160" s="333"/>
      <c r="F12160" s="335"/>
      <c r="G12160" s="335"/>
      <c r="H12160" s="156"/>
      <c r="I12160" s="156"/>
      <c r="J12160" s="156"/>
      <c r="K12160" s="156"/>
      <c r="L12160" s="156"/>
      <c r="M12160" s="156"/>
      <c r="N12160" s="156"/>
      <c r="O12160" s="156"/>
      <c r="P12160" s="156"/>
      <c r="Q12160" s="156"/>
      <c r="R12160" s="156"/>
      <c r="S12160" s="156"/>
      <c r="T12160" s="156"/>
      <c r="U12160" s="156"/>
      <c r="V12160" s="156"/>
      <c r="W12160" s="156"/>
      <c r="X12160" s="156"/>
      <c r="Y12160" s="156"/>
      <c r="Z12160" s="156"/>
      <c r="AA12160" s="156"/>
      <c r="AB12160" s="156"/>
      <c r="AC12160" s="156"/>
      <c r="AD12160" s="156"/>
      <c r="AE12160" s="156"/>
      <c r="AF12160" s="156"/>
      <c r="AG12160" s="156"/>
      <c r="AH12160" s="156"/>
      <c r="AI12160" s="156"/>
      <c r="AJ12160" s="156"/>
      <c r="AK12160" s="156"/>
      <c r="AL12160" s="156"/>
      <c r="AM12160" s="156"/>
      <c r="AN12160" s="156"/>
      <c r="AO12160" s="156"/>
      <c r="AP12160" s="156"/>
      <c r="AQ12160" s="156"/>
      <c r="AR12160" s="156"/>
      <c r="AS12160" s="156"/>
      <c r="AT12160" s="156"/>
      <c r="AU12160" s="156"/>
      <c r="AV12160" s="156"/>
      <c r="AW12160" s="156"/>
      <c r="AX12160" s="156"/>
      <c r="AY12160" s="156"/>
      <c r="AZ12160" s="156"/>
      <c r="BA12160" s="156"/>
      <c r="BB12160" s="156"/>
      <c r="BC12160" s="156"/>
      <c r="BD12160" s="156"/>
      <c r="BE12160" s="156"/>
      <c r="BF12160" s="156"/>
      <c r="BG12160" s="156"/>
      <c r="BH12160" s="156"/>
      <c r="BI12160" s="156"/>
      <c r="BJ12160" s="156"/>
      <c r="BK12160" s="156"/>
      <c r="BL12160" s="156"/>
      <c r="BM12160" s="156"/>
      <c r="BN12160" s="156"/>
      <c r="BO12160" s="156"/>
      <c r="BP12160" s="156"/>
      <c r="BQ12160" s="156"/>
      <c r="BR12160" s="156"/>
      <c r="BS12160" s="156"/>
      <c r="BT12160" s="156"/>
      <c r="BU12160" s="156"/>
      <c r="BV12160" s="156"/>
      <c r="BW12160" s="156"/>
      <c r="BX12160" s="156"/>
      <c r="BY12160" s="156"/>
      <c r="BZ12160" s="156"/>
      <c r="CA12160" s="156"/>
      <c r="CB12160" s="156"/>
      <c r="CC12160" s="156"/>
      <c r="CD12160" s="156"/>
      <c r="CE12160" s="156"/>
      <c r="CF12160" s="156"/>
      <c r="CG12160" s="156"/>
      <c r="CH12160" s="156"/>
      <c r="CI12160" s="156"/>
      <c r="CJ12160" s="156"/>
      <c r="CK12160" s="156"/>
      <c r="CL12160" s="156"/>
      <c r="CM12160" s="156"/>
      <c r="CN12160" s="156"/>
      <c r="CO12160" s="156"/>
      <c r="CP12160" s="156"/>
      <c r="CQ12160" s="156"/>
      <c r="CR12160" s="156"/>
      <c r="CS12160" s="156"/>
      <c r="CT12160" s="156"/>
      <c r="CU12160" s="156"/>
      <c r="CV12160" s="156"/>
      <c r="CW12160" s="156"/>
      <c r="CX12160" s="156"/>
      <c r="CY12160" s="156"/>
      <c r="CZ12160" s="156"/>
      <c r="DA12160" s="156"/>
      <c r="DB12160" s="156"/>
      <c r="DC12160" s="156"/>
      <c r="DD12160" s="156"/>
      <c r="DE12160" s="156"/>
      <c r="DF12160" s="156"/>
      <c r="DG12160" s="156"/>
      <c r="DH12160" s="156"/>
      <c r="DI12160" s="156"/>
      <c r="DJ12160" s="156"/>
      <c r="DK12160" s="156"/>
      <c r="DL12160" s="156"/>
      <c r="DM12160" s="156"/>
      <c r="DN12160" s="156"/>
      <c r="DO12160" s="156"/>
      <c r="DP12160" s="156"/>
      <c r="DQ12160" s="156"/>
      <c r="DR12160" s="156"/>
      <c r="DS12160" s="156"/>
    </row>
    <row r="12161" spans="1:7" ht="24" customHeight="1" x14ac:dyDescent="0.2">
      <c r="A12161" s="173"/>
      <c r="B12161" s="64"/>
      <c r="C12161" s="87" t="s">
        <v>604</v>
      </c>
      <c r="D12161" s="65"/>
      <c r="E12161" s="66"/>
      <c r="F12161" s="67"/>
      <c r="G12161" s="174"/>
    </row>
    <row r="12162" spans="1:7" s="155" customFormat="1" ht="24" customHeight="1" x14ac:dyDescent="0.2">
      <c r="A12162" s="152" t="str">
        <f t="shared" ref="A12162:A12175" si="3646">IFERROR(VLOOKUP(C12162,Tabla_Insumos,4,FALSE),"")</f>
        <v/>
      </c>
      <c r="B12162" s="150" t="str">
        <f>IFERROR(VLOOKUP(C12162,Tabla_Insumos,5,FALSE),"")</f>
        <v/>
      </c>
      <c r="C12162" s="151"/>
      <c r="D12162" s="152" t="str">
        <f t="shared" ref="D12162:D12175" si="3647">IFERROR(VLOOKUP(C12162,Tabla_Insumos,2,FALSE),"")</f>
        <v/>
      </c>
      <c r="E12162" s="153"/>
      <c r="F12162" s="224">
        <f t="shared" ref="F12162:F12175" si="3648">IFERROR(VLOOKUP(C12162,Tabla_Insumos,3,FALSE),0)</f>
        <v>0</v>
      </c>
      <c r="G12162" s="273">
        <f>ROUND(E12162*F12162,2)</f>
        <v>0</v>
      </c>
    </row>
    <row r="12163" spans="1:7" s="155" customFormat="1" ht="24" customHeight="1" x14ac:dyDescent="0.2">
      <c r="A12163" s="152" t="str">
        <f t="shared" si="3646"/>
        <v/>
      </c>
      <c r="B12163" s="150" t="str">
        <f t="shared" ref="B12163:B12175" si="3649">IFERROR(VLOOKUP(C12163,Tabla_Insumos,5,FALSE),"")</f>
        <v/>
      </c>
      <c r="C12163" s="151"/>
      <c r="D12163" s="152" t="str">
        <f t="shared" si="3647"/>
        <v/>
      </c>
      <c r="E12163" s="153"/>
      <c r="F12163" s="224">
        <f t="shared" si="3648"/>
        <v>0</v>
      </c>
      <c r="G12163" s="273">
        <f t="shared" ref="G12163:G12175" si="3650">ROUND(E12163*F12163,2)</f>
        <v>0</v>
      </c>
    </row>
    <row r="12164" spans="1:7" s="155" customFormat="1" ht="24" customHeight="1" x14ac:dyDescent="0.2">
      <c r="A12164" s="152" t="str">
        <f t="shared" si="3646"/>
        <v/>
      </c>
      <c r="B12164" s="150" t="str">
        <f t="shared" si="3649"/>
        <v/>
      </c>
      <c r="C12164" s="151"/>
      <c r="D12164" s="152" t="str">
        <f t="shared" si="3647"/>
        <v/>
      </c>
      <c r="E12164" s="153"/>
      <c r="F12164" s="224">
        <f t="shared" si="3648"/>
        <v>0</v>
      </c>
      <c r="G12164" s="273">
        <f t="shared" si="3650"/>
        <v>0</v>
      </c>
    </row>
    <row r="12165" spans="1:7" s="155" customFormat="1" ht="24" customHeight="1" x14ac:dyDescent="0.2">
      <c r="A12165" s="152" t="str">
        <f t="shared" si="3646"/>
        <v/>
      </c>
      <c r="B12165" s="150" t="str">
        <f t="shared" si="3649"/>
        <v/>
      </c>
      <c r="C12165" s="151"/>
      <c r="D12165" s="152" t="str">
        <f t="shared" si="3647"/>
        <v/>
      </c>
      <c r="E12165" s="153"/>
      <c r="F12165" s="224">
        <f t="shared" si="3648"/>
        <v>0</v>
      </c>
      <c r="G12165" s="273">
        <f t="shared" si="3650"/>
        <v>0</v>
      </c>
    </row>
    <row r="12166" spans="1:7" s="155" customFormat="1" ht="24" customHeight="1" x14ac:dyDescent="0.2">
      <c r="A12166" s="152" t="str">
        <f t="shared" si="3646"/>
        <v/>
      </c>
      <c r="B12166" s="150" t="str">
        <f t="shared" si="3649"/>
        <v/>
      </c>
      <c r="C12166" s="151"/>
      <c r="D12166" s="152" t="str">
        <f t="shared" si="3647"/>
        <v/>
      </c>
      <c r="E12166" s="153"/>
      <c r="F12166" s="224">
        <f t="shared" si="3648"/>
        <v>0</v>
      </c>
      <c r="G12166" s="273">
        <f t="shared" si="3650"/>
        <v>0</v>
      </c>
    </row>
    <row r="12167" spans="1:7" s="155" customFormat="1" ht="24" customHeight="1" x14ac:dyDescent="0.2">
      <c r="A12167" s="152" t="str">
        <f t="shared" si="3646"/>
        <v/>
      </c>
      <c r="B12167" s="150" t="str">
        <f t="shared" si="3649"/>
        <v/>
      </c>
      <c r="C12167" s="151"/>
      <c r="D12167" s="152" t="str">
        <f t="shared" si="3647"/>
        <v/>
      </c>
      <c r="E12167" s="153"/>
      <c r="F12167" s="224">
        <f t="shared" si="3648"/>
        <v>0</v>
      </c>
      <c r="G12167" s="273">
        <f t="shared" si="3650"/>
        <v>0</v>
      </c>
    </row>
    <row r="12168" spans="1:7" s="155" customFormat="1" ht="24" customHeight="1" x14ac:dyDescent="0.2">
      <c r="A12168" s="152" t="str">
        <f t="shared" si="3646"/>
        <v/>
      </c>
      <c r="B12168" s="150" t="str">
        <f t="shared" si="3649"/>
        <v/>
      </c>
      <c r="C12168" s="151"/>
      <c r="D12168" s="152" t="str">
        <f t="shared" si="3647"/>
        <v/>
      </c>
      <c r="E12168" s="153"/>
      <c r="F12168" s="224">
        <f t="shared" si="3648"/>
        <v>0</v>
      </c>
      <c r="G12168" s="273">
        <f t="shared" si="3650"/>
        <v>0</v>
      </c>
    </row>
    <row r="12169" spans="1:7" s="155" customFormat="1" ht="24" customHeight="1" x14ac:dyDescent="0.2">
      <c r="A12169" s="152" t="str">
        <f t="shared" si="3646"/>
        <v/>
      </c>
      <c r="B12169" s="150" t="str">
        <f t="shared" si="3649"/>
        <v/>
      </c>
      <c r="C12169" s="151"/>
      <c r="D12169" s="152" t="str">
        <f t="shared" si="3647"/>
        <v/>
      </c>
      <c r="E12169" s="153"/>
      <c r="F12169" s="224">
        <f t="shared" si="3648"/>
        <v>0</v>
      </c>
      <c r="G12169" s="273">
        <f t="shared" si="3650"/>
        <v>0</v>
      </c>
    </row>
    <row r="12170" spans="1:7" s="155" customFormat="1" ht="24" customHeight="1" x14ac:dyDescent="0.2">
      <c r="A12170" s="152" t="str">
        <f t="shared" si="3646"/>
        <v/>
      </c>
      <c r="B12170" s="150" t="str">
        <f t="shared" si="3649"/>
        <v/>
      </c>
      <c r="C12170" s="151"/>
      <c r="D12170" s="152" t="str">
        <f t="shared" si="3647"/>
        <v/>
      </c>
      <c r="E12170" s="153"/>
      <c r="F12170" s="224">
        <f t="shared" si="3648"/>
        <v>0</v>
      </c>
      <c r="G12170" s="273">
        <f t="shared" si="3650"/>
        <v>0</v>
      </c>
    </row>
    <row r="12171" spans="1:7" s="155" customFormat="1" ht="24" customHeight="1" x14ac:dyDescent="0.2">
      <c r="A12171" s="152" t="str">
        <f t="shared" si="3646"/>
        <v/>
      </c>
      <c r="B12171" s="150" t="str">
        <f t="shared" si="3649"/>
        <v/>
      </c>
      <c r="C12171" s="151"/>
      <c r="D12171" s="152" t="str">
        <f t="shared" si="3647"/>
        <v/>
      </c>
      <c r="E12171" s="153"/>
      <c r="F12171" s="224">
        <f t="shared" si="3648"/>
        <v>0</v>
      </c>
      <c r="G12171" s="273">
        <f t="shared" si="3650"/>
        <v>0</v>
      </c>
    </row>
    <row r="12172" spans="1:7" s="155" customFormat="1" ht="24" customHeight="1" x14ac:dyDescent="0.2">
      <c r="A12172" s="152" t="str">
        <f t="shared" si="3646"/>
        <v/>
      </c>
      <c r="B12172" s="150" t="str">
        <f t="shared" si="3649"/>
        <v/>
      </c>
      <c r="C12172" s="151"/>
      <c r="D12172" s="152" t="str">
        <f t="shared" si="3647"/>
        <v/>
      </c>
      <c r="E12172" s="153"/>
      <c r="F12172" s="224">
        <f t="shared" si="3648"/>
        <v>0</v>
      </c>
      <c r="G12172" s="273">
        <f t="shared" si="3650"/>
        <v>0</v>
      </c>
    </row>
    <row r="12173" spans="1:7" s="155" customFormat="1" ht="24" customHeight="1" x14ac:dyDescent="0.2">
      <c r="A12173" s="152" t="str">
        <f t="shared" si="3646"/>
        <v/>
      </c>
      <c r="B12173" s="150" t="str">
        <f t="shared" si="3649"/>
        <v/>
      </c>
      <c r="C12173" s="151"/>
      <c r="D12173" s="152" t="str">
        <f t="shared" si="3647"/>
        <v/>
      </c>
      <c r="E12173" s="153"/>
      <c r="F12173" s="224">
        <f t="shared" si="3648"/>
        <v>0</v>
      </c>
      <c r="G12173" s="273">
        <f t="shared" si="3650"/>
        <v>0</v>
      </c>
    </row>
    <row r="12174" spans="1:7" s="155" customFormat="1" ht="24" customHeight="1" x14ac:dyDescent="0.2">
      <c r="A12174" s="152" t="str">
        <f t="shared" si="3646"/>
        <v/>
      </c>
      <c r="B12174" s="150" t="str">
        <f t="shared" si="3649"/>
        <v/>
      </c>
      <c r="C12174" s="151"/>
      <c r="D12174" s="152" t="str">
        <f t="shared" si="3647"/>
        <v/>
      </c>
      <c r="E12174" s="153"/>
      <c r="F12174" s="224">
        <f t="shared" si="3648"/>
        <v>0</v>
      </c>
      <c r="G12174" s="273">
        <f t="shared" si="3650"/>
        <v>0</v>
      </c>
    </row>
    <row r="12175" spans="1:7" s="155" customFormat="1" ht="24" customHeight="1" x14ac:dyDescent="0.2">
      <c r="A12175" s="152" t="str">
        <f t="shared" si="3646"/>
        <v/>
      </c>
      <c r="B12175" s="150" t="str">
        <f t="shared" si="3649"/>
        <v/>
      </c>
      <c r="C12175" s="151"/>
      <c r="D12175" s="152" t="str">
        <f t="shared" si="3647"/>
        <v/>
      </c>
      <c r="E12175" s="153"/>
      <c r="F12175" s="154">
        <f t="shared" si="3648"/>
        <v>0</v>
      </c>
      <c r="G12175" s="273">
        <f t="shared" si="3650"/>
        <v>0</v>
      </c>
    </row>
    <row r="12176" spans="1:7" ht="24" customHeight="1" x14ac:dyDescent="0.2">
      <c r="A12176" s="175"/>
      <c r="D12176" s="58"/>
      <c r="E12176" s="59"/>
      <c r="F12176" s="162" t="s">
        <v>31</v>
      </c>
      <c r="G12176" s="274">
        <f>SUBTOTAL(9,G12162:G12175)</f>
        <v>0</v>
      </c>
    </row>
    <row r="12177" spans="1:7" ht="24" customHeight="1" x14ac:dyDescent="0.2">
      <c r="A12177" s="175"/>
      <c r="C12177" s="68" t="s">
        <v>605</v>
      </c>
      <c r="D12177" s="58"/>
      <c r="E12177" s="59"/>
      <c r="G12177" s="176"/>
    </row>
    <row r="12178" spans="1:7" s="155" customFormat="1" ht="24" customHeight="1" x14ac:dyDescent="0.2">
      <c r="A12178" s="152" t="str">
        <f t="shared" ref="A12178:A12185" si="3651">IFERROR(VLOOKUP(C12178,Tabla_Insumos,4,FALSE),"")</f>
        <v/>
      </c>
      <c r="B12178" s="150">
        <f t="shared" ref="B12178:B12185" si="3652">IFERROR(VLOOKUP(A12178,Tabla_Indices,5,FALSE),"")</f>
        <v>0</v>
      </c>
      <c r="C12178" s="151"/>
      <c r="D12178" s="152" t="str">
        <f t="shared" ref="D12178:D12185" si="3653">IFERROR(VLOOKUP(C12178,Tabla_Insumos,2,FALSE),"")</f>
        <v/>
      </c>
      <c r="E12178" s="153"/>
      <c r="F12178" s="275">
        <f t="shared" ref="F12178:F12185" si="3654">IFERROR(VLOOKUP(C12178,Tabla_Insumos,3,FALSE),0)</f>
        <v>0</v>
      </c>
      <c r="G12178" s="273">
        <f>ROUND(E12178*F12178,2)</f>
        <v>0</v>
      </c>
    </row>
    <row r="12179" spans="1:7" s="155" customFormat="1" ht="24" customHeight="1" x14ac:dyDescent="0.2">
      <c r="A12179" s="152" t="str">
        <f t="shared" si="3651"/>
        <v/>
      </c>
      <c r="B12179" s="150">
        <f t="shared" si="3652"/>
        <v>0</v>
      </c>
      <c r="C12179" s="151"/>
      <c r="D12179" s="152" t="str">
        <f t="shared" si="3653"/>
        <v/>
      </c>
      <c r="E12179" s="153"/>
      <c r="F12179" s="275">
        <f t="shared" si="3654"/>
        <v>0</v>
      </c>
      <c r="G12179" s="273">
        <f>ROUND(E12179*F12179,2)</f>
        <v>0</v>
      </c>
    </row>
    <row r="12180" spans="1:7" s="155" customFormat="1" ht="24" customHeight="1" x14ac:dyDescent="0.2">
      <c r="A12180" s="152" t="str">
        <f t="shared" si="3651"/>
        <v/>
      </c>
      <c r="B12180" s="150">
        <f t="shared" si="3652"/>
        <v>0</v>
      </c>
      <c r="C12180" s="151"/>
      <c r="D12180" s="152" t="str">
        <f t="shared" si="3653"/>
        <v/>
      </c>
      <c r="E12180" s="153"/>
      <c r="F12180" s="275">
        <f t="shared" si="3654"/>
        <v>0</v>
      </c>
      <c r="G12180" s="273">
        <f t="shared" ref="G12180:G12185" si="3655">ROUND(E12180*F12180,2)</f>
        <v>0</v>
      </c>
    </row>
    <row r="12181" spans="1:7" s="155" customFormat="1" ht="24" customHeight="1" x14ac:dyDescent="0.2">
      <c r="A12181" s="152" t="str">
        <f t="shared" si="3651"/>
        <v/>
      </c>
      <c r="B12181" s="150">
        <f t="shared" si="3652"/>
        <v>0</v>
      </c>
      <c r="C12181" s="151"/>
      <c r="D12181" s="152" t="str">
        <f t="shared" si="3653"/>
        <v/>
      </c>
      <c r="E12181" s="153"/>
      <c r="F12181" s="275">
        <f t="shared" si="3654"/>
        <v>0</v>
      </c>
      <c r="G12181" s="273">
        <f t="shared" si="3655"/>
        <v>0</v>
      </c>
    </row>
    <row r="12182" spans="1:7" s="155" customFormat="1" ht="24" customHeight="1" x14ac:dyDescent="0.2">
      <c r="A12182" s="152" t="str">
        <f t="shared" si="3651"/>
        <v/>
      </c>
      <c r="B12182" s="150">
        <f t="shared" si="3652"/>
        <v>0</v>
      </c>
      <c r="C12182" s="151"/>
      <c r="D12182" s="152" t="str">
        <f t="shared" si="3653"/>
        <v/>
      </c>
      <c r="E12182" s="153"/>
      <c r="F12182" s="224">
        <f t="shared" si="3654"/>
        <v>0</v>
      </c>
      <c r="G12182" s="273">
        <f t="shared" si="3655"/>
        <v>0</v>
      </c>
    </row>
    <row r="12183" spans="1:7" s="155" customFormat="1" ht="24" customHeight="1" x14ac:dyDescent="0.2">
      <c r="A12183" s="152" t="str">
        <f t="shared" si="3651"/>
        <v/>
      </c>
      <c r="B12183" s="150">
        <f t="shared" si="3652"/>
        <v>0</v>
      </c>
      <c r="C12183" s="151"/>
      <c r="D12183" s="152" t="str">
        <f t="shared" si="3653"/>
        <v/>
      </c>
      <c r="E12183" s="153"/>
      <c r="F12183" s="224">
        <f t="shared" si="3654"/>
        <v>0</v>
      </c>
      <c r="G12183" s="273">
        <f t="shared" si="3655"/>
        <v>0</v>
      </c>
    </row>
    <row r="12184" spans="1:7" s="155" customFormat="1" ht="24" customHeight="1" x14ac:dyDescent="0.2">
      <c r="A12184" s="152" t="str">
        <f t="shared" si="3651"/>
        <v/>
      </c>
      <c r="B12184" s="150">
        <f t="shared" si="3652"/>
        <v>0</v>
      </c>
      <c r="C12184" s="151"/>
      <c r="D12184" s="152" t="str">
        <f t="shared" si="3653"/>
        <v/>
      </c>
      <c r="E12184" s="153"/>
      <c r="F12184" s="224">
        <f t="shared" si="3654"/>
        <v>0</v>
      </c>
      <c r="G12184" s="273">
        <f t="shared" si="3655"/>
        <v>0</v>
      </c>
    </row>
    <row r="12185" spans="1:7" s="155" customFormat="1" ht="24" customHeight="1" x14ac:dyDescent="0.2">
      <c r="A12185" s="152" t="str">
        <f t="shared" si="3651"/>
        <v/>
      </c>
      <c r="B12185" s="150">
        <f t="shared" si="3652"/>
        <v>0</v>
      </c>
      <c r="C12185" s="151"/>
      <c r="D12185" s="152" t="str">
        <f t="shared" si="3653"/>
        <v/>
      </c>
      <c r="E12185" s="153"/>
      <c r="F12185" s="224">
        <f t="shared" si="3654"/>
        <v>0</v>
      </c>
      <c r="G12185" s="273">
        <f t="shared" si="3655"/>
        <v>0</v>
      </c>
    </row>
    <row r="12186" spans="1:7" ht="24" customHeight="1" x14ac:dyDescent="0.2">
      <c r="A12186" s="175"/>
      <c r="D12186" s="58"/>
      <c r="E12186" s="59"/>
      <c r="F12186" s="162" t="s">
        <v>32</v>
      </c>
      <c r="G12186" s="274">
        <f>SUBTOTAL(9,G12178:G12185)</f>
        <v>0</v>
      </c>
    </row>
    <row r="12187" spans="1:7" ht="24" customHeight="1" x14ac:dyDescent="0.2">
      <c r="A12187" s="175"/>
      <c r="C12187" s="68" t="s">
        <v>606</v>
      </c>
      <c r="D12187" s="58"/>
      <c r="E12187" s="59"/>
      <c r="G12187" s="176"/>
    </row>
    <row r="12188" spans="1:7" s="155" customFormat="1" ht="24" customHeight="1" x14ac:dyDescent="0.2">
      <c r="A12188" s="152" t="str">
        <f t="shared" ref="A12188:A12196" si="3656">IFERROR(VLOOKUP(C12188,Tabla_Insumos,4,FALSE),"")</f>
        <v/>
      </c>
      <c r="B12188" s="150" t="str">
        <f t="shared" ref="B12188:B12196" si="3657">IFERROR(VLOOKUP(C12188,Tabla_Insumos,5,FALSE),"")</f>
        <v/>
      </c>
      <c r="C12188" s="151"/>
      <c r="D12188" s="152" t="str">
        <f t="shared" ref="D12188:D12196" si="3658">IFERROR(VLOOKUP(C12188,Tabla_Insumos,2,FALSE),"")</f>
        <v/>
      </c>
      <c r="E12188" s="153"/>
      <c r="F12188" s="224">
        <f t="shared" ref="F12188:F12196" si="3659">IFERROR(VLOOKUP(C12188,Tabla_Insumos,3,FALSE),0)</f>
        <v>0</v>
      </c>
      <c r="G12188" s="273">
        <f t="shared" ref="G12188:G12196" si="3660">ROUND(E12188*F12188,2)</f>
        <v>0</v>
      </c>
    </row>
    <row r="12189" spans="1:7" s="155" customFormat="1" ht="24" customHeight="1" x14ac:dyDescent="0.2">
      <c r="A12189" s="152" t="str">
        <f t="shared" si="3656"/>
        <v/>
      </c>
      <c r="B12189" s="150" t="str">
        <f t="shared" si="3657"/>
        <v/>
      </c>
      <c r="C12189" s="151"/>
      <c r="D12189" s="152" t="str">
        <f t="shared" si="3658"/>
        <v/>
      </c>
      <c r="E12189" s="153"/>
      <c r="F12189" s="224">
        <f t="shared" si="3659"/>
        <v>0</v>
      </c>
      <c r="G12189" s="273">
        <f t="shared" si="3660"/>
        <v>0</v>
      </c>
    </row>
    <row r="12190" spans="1:7" s="155" customFormat="1" ht="24" customHeight="1" x14ac:dyDescent="0.2">
      <c r="A12190" s="152" t="str">
        <f t="shared" si="3656"/>
        <v/>
      </c>
      <c r="B12190" s="150" t="str">
        <f t="shared" si="3657"/>
        <v/>
      </c>
      <c r="C12190" s="151"/>
      <c r="D12190" s="152" t="str">
        <f t="shared" si="3658"/>
        <v/>
      </c>
      <c r="E12190" s="153"/>
      <c r="F12190" s="224">
        <f t="shared" si="3659"/>
        <v>0</v>
      </c>
      <c r="G12190" s="273">
        <f t="shared" si="3660"/>
        <v>0</v>
      </c>
    </row>
    <row r="12191" spans="1:7" s="155" customFormat="1" ht="24" customHeight="1" x14ac:dyDescent="0.2">
      <c r="A12191" s="152" t="str">
        <f t="shared" si="3656"/>
        <v/>
      </c>
      <c r="B12191" s="150" t="str">
        <f t="shared" si="3657"/>
        <v/>
      </c>
      <c r="C12191" s="151"/>
      <c r="D12191" s="152" t="str">
        <f t="shared" si="3658"/>
        <v/>
      </c>
      <c r="E12191" s="153"/>
      <c r="F12191" s="224">
        <f t="shared" si="3659"/>
        <v>0</v>
      </c>
      <c r="G12191" s="273">
        <f t="shared" si="3660"/>
        <v>0</v>
      </c>
    </row>
    <row r="12192" spans="1:7" s="155" customFormat="1" ht="24" customHeight="1" x14ac:dyDescent="0.2">
      <c r="A12192" s="152" t="str">
        <f t="shared" si="3656"/>
        <v/>
      </c>
      <c r="B12192" s="150" t="str">
        <f t="shared" si="3657"/>
        <v/>
      </c>
      <c r="C12192" s="151"/>
      <c r="D12192" s="152" t="str">
        <f t="shared" si="3658"/>
        <v/>
      </c>
      <c r="E12192" s="153"/>
      <c r="F12192" s="224">
        <f t="shared" si="3659"/>
        <v>0</v>
      </c>
      <c r="G12192" s="273">
        <f t="shared" si="3660"/>
        <v>0</v>
      </c>
    </row>
    <row r="12193" spans="1:7" s="155" customFormat="1" ht="24" customHeight="1" x14ac:dyDescent="0.2">
      <c r="A12193" s="152" t="str">
        <f t="shared" si="3656"/>
        <v/>
      </c>
      <c r="B12193" s="150" t="str">
        <f t="shared" si="3657"/>
        <v/>
      </c>
      <c r="C12193" s="151"/>
      <c r="D12193" s="152" t="str">
        <f t="shared" si="3658"/>
        <v/>
      </c>
      <c r="E12193" s="153"/>
      <c r="F12193" s="224">
        <f t="shared" si="3659"/>
        <v>0</v>
      </c>
      <c r="G12193" s="273">
        <f t="shared" si="3660"/>
        <v>0</v>
      </c>
    </row>
    <row r="12194" spans="1:7" s="155" customFormat="1" ht="24" customHeight="1" x14ac:dyDescent="0.2">
      <c r="A12194" s="152" t="str">
        <f t="shared" si="3656"/>
        <v/>
      </c>
      <c r="B12194" s="150" t="str">
        <f t="shared" si="3657"/>
        <v/>
      </c>
      <c r="C12194" s="151"/>
      <c r="D12194" s="152" t="str">
        <f t="shared" si="3658"/>
        <v/>
      </c>
      <c r="E12194" s="153"/>
      <c r="F12194" s="224">
        <f t="shared" si="3659"/>
        <v>0</v>
      </c>
      <c r="G12194" s="273">
        <f t="shared" si="3660"/>
        <v>0</v>
      </c>
    </row>
    <row r="12195" spans="1:7" s="155" customFormat="1" ht="24" customHeight="1" x14ac:dyDescent="0.2">
      <c r="A12195" s="152" t="str">
        <f t="shared" si="3656"/>
        <v/>
      </c>
      <c r="B12195" s="150" t="str">
        <f t="shared" si="3657"/>
        <v/>
      </c>
      <c r="C12195" s="151"/>
      <c r="D12195" s="152" t="str">
        <f t="shared" si="3658"/>
        <v/>
      </c>
      <c r="E12195" s="153"/>
      <c r="F12195" s="224">
        <f t="shared" si="3659"/>
        <v>0</v>
      </c>
      <c r="G12195" s="273">
        <f t="shared" si="3660"/>
        <v>0</v>
      </c>
    </row>
    <row r="12196" spans="1:7" s="155" customFormat="1" ht="24" customHeight="1" x14ac:dyDescent="0.2">
      <c r="A12196" s="152" t="str">
        <f t="shared" si="3656"/>
        <v/>
      </c>
      <c r="B12196" s="150" t="str">
        <f t="shared" si="3657"/>
        <v/>
      </c>
      <c r="C12196" s="151"/>
      <c r="D12196" s="152" t="str">
        <f t="shared" si="3658"/>
        <v/>
      </c>
      <c r="E12196" s="153"/>
      <c r="F12196" s="224">
        <f t="shared" si="3659"/>
        <v>0</v>
      </c>
      <c r="G12196" s="273">
        <f t="shared" si="3660"/>
        <v>0</v>
      </c>
    </row>
    <row r="12197" spans="1:7" ht="24" customHeight="1" x14ac:dyDescent="0.2">
      <c r="A12197" s="177"/>
      <c r="B12197" s="58"/>
      <c r="D12197" s="58"/>
      <c r="E12197" s="59"/>
      <c r="F12197" s="162" t="s">
        <v>33</v>
      </c>
      <c r="G12197" s="274">
        <f>SUBTOTAL(9,G12188:G12196)</f>
        <v>0</v>
      </c>
    </row>
    <row r="12198" spans="1:7" ht="24" customHeight="1" x14ac:dyDescent="0.2">
      <c r="A12198" s="178"/>
      <c r="B12198" s="58"/>
      <c r="D12198" s="58"/>
      <c r="E12198" s="59"/>
      <c r="G12198" s="176"/>
    </row>
    <row r="12199" spans="1:7" ht="24" customHeight="1" x14ac:dyDescent="0.2">
      <c r="A12199" s="179" t="str">
        <f>B12157</f>
        <v/>
      </c>
      <c r="B12199" s="180" t="str">
        <f>C12157</f>
        <v/>
      </c>
      <c r="C12199" s="65"/>
      <c r="D12199" s="65" t="s">
        <v>34</v>
      </c>
      <c r="E12199" s="66"/>
      <c r="F12199" s="181" t="s">
        <v>35</v>
      </c>
      <c r="G12199" s="276">
        <f>SUBTOTAL(9,G12162:G12198)</f>
        <v>0</v>
      </c>
    </row>
    <row r="12201" spans="1:7" ht="24" customHeight="1" x14ac:dyDescent="0.2">
      <c r="A12201" s="163" t="s">
        <v>37</v>
      </c>
      <c r="B12201" s="164"/>
      <c r="C12201" s="164"/>
      <c r="D12201" s="164"/>
      <c r="E12201" s="164"/>
      <c r="F12201" s="164"/>
      <c r="G12201" s="165"/>
    </row>
    <row r="12202" spans="1:7" ht="24" customHeight="1" x14ac:dyDescent="0.2">
      <c r="A12202" s="166" t="s">
        <v>602</v>
      </c>
      <c r="B12202" s="54" t="str">
        <f>Comitente</f>
        <v>SUBSECRETARIA DE ARQUITECTURA</v>
      </c>
      <c r="C12202" s="50"/>
      <c r="D12202" s="55"/>
      <c r="E12202" s="55"/>
      <c r="F12202" s="56"/>
      <c r="G12202" s="167"/>
    </row>
    <row r="12203" spans="1:7" ht="24" customHeight="1" x14ac:dyDescent="0.2">
      <c r="A12203" s="166" t="s">
        <v>603</v>
      </c>
      <c r="B12203" s="54">
        <f>Contratista</f>
        <v>0</v>
      </c>
      <c r="C12203" s="51"/>
      <c r="D12203" s="51"/>
      <c r="E12203" s="51"/>
      <c r="F12203" s="57"/>
      <c r="G12203" s="168"/>
    </row>
    <row r="12204" spans="1:7" ht="24" customHeight="1" x14ac:dyDescent="0.2">
      <c r="A12204" s="166" t="s">
        <v>24</v>
      </c>
      <c r="B12204" s="54" t="str">
        <f>Obra</f>
        <v xml:space="preserve">CONSTRUCCIÓN C.I.C. BARRIO SIERRAS DE MARQUESADO    </v>
      </c>
      <c r="C12204" s="51"/>
      <c r="D12204" s="51"/>
      <c r="E12204" s="51"/>
      <c r="F12204" s="57" t="s">
        <v>38</v>
      </c>
      <c r="G12204" s="169">
        <f>Fecha_Base</f>
        <v>0</v>
      </c>
    </row>
    <row r="12205" spans="1:7" ht="24" customHeight="1" x14ac:dyDescent="0.2">
      <c r="A12205" s="170" t="s">
        <v>601</v>
      </c>
      <c r="B12205" s="52" t="str">
        <f>Ubicación</f>
        <v>DEPARTAMENTO Rivadavia</v>
      </c>
      <c r="C12205" s="52"/>
      <c r="D12205" s="58"/>
      <c r="E12205" s="59"/>
      <c r="G12205" s="171"/>
    </row>
    <row r="12206" spans="1:7" ht="24" customHeight="1" x14ac:dyDescent="0.2">
      <c r="A12206" s="170" t="s">
        <v>39</v>
      </c>
      <c r="B12206" s="61" t="str">
        <f>IFERROR(VALUE(LEFT(B12207,FIND(".",B12207)-1)),"")</f>
        <v/>
      </c>
      <c r="C12206" s="53" t="str">
        <f>IFERROR(VLOOKUP(B12206,Tabla_CyP,2,FALSE),"")</f>
        <v/>
      </c>
      <c r="E12206" s="59"/>
      <c r="G12206" s="171"/>
    </row>
    <row r="12207" spans="1:7" ht="24" customHeight="1" x14ac:dyDescent="0.2">
      <c r="A12207" s="170" t="s">
        <v>25</v>
      </c>
      <c r="B12207" s="62" t="str">
        <f>IFERROR(VLOOKUP(COUNTIF($A$1:A12207,"ANALISIS DE PRECIOS"),Tabla_NumeroItem,2,FALSE),"")</f>
        <v/>
      </c>
      <c r="C12207" s="53" t="str">
        <f>IFERROR(VLOOKUP(B12207,Tabla_CyP,2,FALSE),"")</f>
        <v/>
      </c>
      <c r="D12207" s="58"/>
      <c r="E12207" s="59"/>
      <c r="F12207" s="57" t="s">
        <v>26</v>
      </c>
      <c r="G12207" s="172" t="str">
        <f>IFERROR(VLOOKUP(B12207,Tabla_CyP,4,FALSE),"")</f>
        <v/>
      </c>
    </row>
    <row r="12208" spans="1:7" ht="24" customHeight="1" x14ac:dyDescent="0.2">
      <c r="A12208" s="170"/>
      <c r="B12208" s="52"/>
      <c r="D12208" s="58"/>
      <c r="E12208" s="59"/>
      <c r="G12208" s="171"/>
    </row>
    <row r="12209" spans="1:123" ht="24" customHeight="1" x14ac:dyDescent="0.2">
      <c r="A12209" s="328" t="s">
        <v>507</v>
      </c>
      <c r="B12209" s="329"/>
      <c r="C12209" s="330" t="s">
        <v>0</v>
      </c>
      <c r="D12209" s="330" t="s">
        <v>27</v>
      </c>
      <c r="E12209" s="332" t="s">
        <v>28</v>
      </c>
      <c r="F12209" s="334" t="s">
        <v>29</v>
      </c>
      <c r="G12209" s="334" t="s">
        <v>30</v>
      </c>
    </row>
    <row r="12210" spans="1:123" s="58" customFormat="1" ht="24" customHeight="1" x14ac:dyDescent="0.2">
      <c r="A12210" s="63" t="s">
        <v>508</v>
      </c>
      <c r="B12210" s="63" t="s">
        <v>509</v>
      </c>
      <c r="C12210" s="331"/>
      <c r="D12210" s="331"/>
      <c r="E12210" s="333"/>
      <c r="F12210" s="335"/>
      <c r="G12210" s="335"/>
      <c r="H12210" s="156"/>
      <c r="I12210" s="156"/>
      <c r="J12210" s="156"/>
      <c r="K12210" s="156"/>
      <c r="L12210" s="156"/>
      <c r="M12210" s="156"/>
      <c r="N12210" s="156"/>
      <c r="O12210" s="156"/>
      <c r="P12210" s="156"/>
      <c r="Q12210" s="156"/>
      <c r="R12210" s="156"/>
      <c r="S12210" s="156"/>
      <c r="T12210" s="156"/>
      <c r="U12210" s="156"/>
      <c r="V12210" s="156"/>
      <c r="W12210" s="156"/>
      <c r="X12210" s="156"/>
      <c r="Y12210" s="156"/>
      <c r="Z12210" s="156"/>
      <c r="AA12210" s="156"/>
      <c r="AB12210" s="156"/>
      <c r="AC12210" s="156"/>
      <c r="AD12210" s="156"/>
      <c r="AE12210" s="156"/>
      <c r="AF12210" s="156"/>
      <c r="AG12210" s="156"/>
      <c r="AH12210" s="156"/>
      <c r="AI12210" s="156"/>
      <c r="AJ12210" s="156"/>
      <c r="AK12210" s="156"/>
      <c r="AL12210" s="156"/>
      <c r="AM12210" s="156"/>
      <c r="AN12210" s="156"/>
      <c r="AO12210" s="156"/>
      <c r="AP12210" s="156"/>
      <c r="AQ12210" s="156"/>
      <c r="AR12210" s="156"/>
      <c r="AS12210" s="156"/>
      <c r="AT12210" s="156"/>
      <c r="AU12210" s="156"/>
      <c r="AV12210" s="156"/>
      <c r="AW12210" s="156"/>
      <c r="AX12210" s="156"/>
      <c r="AY12210" s="156"/>
      <c r="AZ12210" s="156"/>
      <c r="BA12210" s="156"/>
      <c r="BB12210" s="156"/>
      <c r="BC12210" s="156"/>
      <c r="BD12210" s="156"/>
      <c r="BE12210" s="156"/>
      <c r="BF12210" s="156"/>
      <c r="BG12210" s="156"/>
      <c r="BH12210" s="156"/>
      <c r="BI12210" s="156"/>
      <c r="BJ12210" s="156"/>
      <c r="BK12210" s="156"/>
      <c r="BL12210" s="156"/>
      <c r="BM12210" s="156"/>
      <c r="BN12210" s="156"/>
      <c r="BO12210" s="156"/>
      <c r="BP12210" s="156"/>
      <c r="BQ12210" s="156"/>
      <c r="BR12210" s="156"/>
      <c r="BS12210" s="156"/>
      <c r="BT12210" s="156"/>
      <c r="BU12210" s="156"/>
      <c r="BV12210" s="156"/>
      <c r="BW12210" s="156"/>
      <c r="BX12210" s="156"/>
      <c r="BY12210" s="156"/>
      <c r="BZ12210" s="156"/>
      <c r="CA12210" s="156"/>
      <c r="CB12210" s="156"/>
      <c r="CC12210" s="156"/>
      <c r="CD12210" s="156"/>
      <c r="CE12210" s="156"/>
      <c r="CF12210" s="156"/>
      <c r="CG12210" s="156"/>
      <c r="CH12210" s="156"/>
      <c r="CI12210" s="156"/>
      <c r="CJ12210" s="156"/>
      <c r="CK12210" s="156"/>
      <c r="CL12210" s="156"/>
      <c r="CM12210" s="156"/>
      <c r="CN12210" s="156"/>
      <c r="CO12210" s="156"/>
      <c r="CP12210" s="156"/>
      <c r="CQ12210" s="156"/>
      <c r="CR12210" s="156"/>
      <c r="CS12210" s="156"/>
      <c r="CT12210" s="156"/>
      <c r="CU12210" s="156"/>
      <c r="CV12210" s="156"/>
      <c r="CW12210" s="156"/>
      <c r="CX12210" s="156"/>
      <c r="CY12210" s="156"/>
      <c r="CZ12210" s="156"/>
      <c r="DA12210" s="156"/>
      <c r="DB12210" s="156"/>
      <c r="DC12210" s="156"/>
      <c r="DD12210" s="156"/>
      <c r="DE12210" s="156"/>
      <c r="DF12210" s="156"/>
      <c r="DG12210" s="156"/>
      <c r="DH12210" s="156"/>
      <c r="DI12210" s="156"/>
      <c r="DJ12210" s="156"/>
      <c r="DK12210" s="156"/>
      <c r="DL12210" s="156"/>
      <c r="DM12210" s="156"/>
      <c r="DN12210" s="156"/>
      <c r="DO12210" s="156"/>
      <c r="DP12210" s="156"/>
      <c r="DQ12210" s="156"/>
      <c r="DR12210" s="156"/>
      <c r="DS12210" s="156"/>
    </row>
    <row r="12211" spans="1:123" ht="24" customHeight="1" x14ac:dyDescent="0.2">
      <c r="A12211" s="173"/>
      <c r="B12211" s="64"/>
      <c r="C12211" s="87" t="s">
        <v>604</v>
      </c>
      <c r="D12211" s="65"/>
      <c r="E12211" s="66"/>
      <c r="F12211" s="67"/>
      <c r="G12211" s="174"/>
    </row>
    <row r="12212" spans="1:123" s="155" customFormat="1" ht="24" customHeight="1" x14ac:dyDescent="0.2">
      <c r="A12212" s="152" t="str">
        <f t="shared" ref="A12212:A12225" si="3661">IFERROR(VLOOKUP(C12212,Tabla_Insumos,4,FALSE),"")</f>
        <v/>
      </c>
      <c r="B12212" s="150" t="str">
        <f>IFERROR(VLOOKUP(C12212,Tabla_Insumos,5,FALSE),"")</f>
        <v/>
      </c>
      <c r="C12212" s="151"/>
      <c r="D12212" s="152" t="str">
        <f t="shared" ref="D12212:D12225" si="3662">IFERROR(VLOOKUP(C12212,Tabla_Insumos,2,FALSE),"")</f>
        <v/>
      </c>
      <c r="E12212" s="153"/>
      <c r="F12212" s="224">
        <f t="shared" ref="F12212:F12225" si="3663">IFERROR(VLOOKUP(C12212,Tabla_Insumos,3,FALSE),0)</f>
        <v>0</v>
      </c>
      <c r="G12212" s="273">
        <f>ROUND(E12212*F12212,2)</f>
        <v>0</v>
      </c>
    </row>
    <row r="12213" spans="1:123" s="155" customFormat="1" ht="24" customHeight="1" x14ac:dyDescent="0.2">
      <c r="A12213" s="152" t="str">
        <f t="shared" si="3661"/>
        <v/>
      </c>
      <c r="B12213" s="150" t="str">
        <f t="shared" ref="B12213:B12225" si="3664">IFERROR(VLOOKUP(C12213,Tabla_Insumos,5,FALSE),"")</f>
        <v/>
      </c>
      <c r="C12213" s="151"/>
      <c r="D12213" s="152" t="str">
        <f t="shared" si="3662"/>
        <v/>
      </c>
      <c r="E12213" s="153"/>
      <c r="F12213" s="224">
        <f t="shared" si="3663"/>
        <v>0</v>
      </c>
      <c r="G12213" s="273">
        <f t="shared" ref="G12213:G12225" si="3665">ROUND(E12213*F12213,2)</f>
        <v>0</v>
      </c>
    </row>
    <row r="12214" spans="1:123" s="155" customFormat="1" ht="24" customHeight="1" x14ac:dyDescent="0.2">
      <c r="A12214" s="152" t="str">
        <f t="shared" si="3661"/>
        <v/>
      </c>
      <c r="B12214" s="150" t="str">
        <f t="shared" si="3664"/>
        <v/>
      </c>
      <c r="C12214" s="151"/>
      <c r="D12214" s="152" t="str">
        <f t="shared" si="3662"/>
        <v/>
      </c>
      <c r="E12214" s="153"/>
      <c r="F12214" s="224">
        <f t="shared" si="3663"/>
        <v>0</v>
      </c>
      <c r="G12214" s="273">
        <f t="shared" si="3665"/>
        <v>0</v>
      </c>
    </row>
    <row r="12215" spans="1:123" s="155" customFormat="1" ht="24" customHeight="1" x14ac:dyDescent="0.2">
      <c r="A12215" s="152" t="str">
        <f t="shared" si="3661"/>
        <v/>
      </c>
      <c r="B12215" s="150" t="str">
        <f t="shared" si="3664"/>
        <v/>
      </c>
      <c r="C12215" s="151"/>
      <c r="D12215" s="152" t="str">
        <f t="shared" si="3662"/>
        <v/>
      </c>
      <c r="E12215" s="153"/>
      <c r="F12215" s="224">
        <f t="shared" si="3663"/>
        <v>0</v>
      </c>
      <c r="G12215" s="273">
        <f t="shared" si="3665"/>
        <v>0</v>
      </c>
    </row>
    <row r="12216" spans="1:123" s="155" customFormat="1" ht="24" customHeight="1" x14ac:dyDescent="0.2">
      <c r="A12216" s="152" t="str">
        <f t="shared" si="3661"/>
        <v/>
      </c>
      <c r="B12216" s="150" t="str">
        <f t="shared" si="3664"/>
        <v/>
      </c>
      <c r="C12216" s="151"/>
      <c r="D12216" s="152" t="str">
        <f t="shared" si="3662"/>
        <v/>
      </c>
      <c r="E12216" s="153"/>
      <c r="F12216" s="224">
        <f t="shared" si="3663"/>
        <v>0</v>
      </c>
      <c r="G12216" s="273">
        <f t="shared" si="3665"/>
        <v>0</v>
      </c>
    </row>
    <row r="12217" spans="1:123" s="155" customFormat="1" ht="24" customHeight="1" x14ac:dyDescent="0.2">
      <c r="A12217" s="152" t="str">
        <f t="shared" si="3661"/>
        <v/>
      </c>
      <c r="B12217" s="150" t="str">
        <f t="shared" si="3664"/>
        <v/>
      </c>
      <c r="C12217" s="151"/>
      <c r="D12217" s="152" t="str">
        <f t="shared" si="3662"/>
        <v/>
      </c>
      <c r="E12217" s="153"/>
      <c r="F12217" s="224">
        <f t="shared" si="3663"/>
        <v>0</v>
      </c>
      <c r="G12217" s="273">
        <f t="shared" si="3665"/>
        <v>0</v>
      </c>
    </row>
    <row r="12218" spans="1:123" s="155" customFormat="1" ht="24" customHeight="1" x14ac:dyDescent="0.2">
      <c r="A12218" s="152" t="str">
        <f t="shared" si="3661"/>
        <v/>
      </c>
      <c r="B12218" s="150" t="str">
        <f t="shared" si="3664"/>
        <v/>
      </c>
      <c r="C12218" s="151"/>
      <c r="D12218" s="152" t="str">
        <f t="shared" si="3662"/>
        <v/>
      </c>
      <c r="E12218" s="153"/>
      <c r="F12218" s="224">
        <f t="shared" si="3663"/>
        <v>0</v>
      </c>
      <c r="G12218" s="273">
        <f t="shared" si="3665"/>
        <v>0</v>
      </c>
    </row>
    <row r="12219" spans="1:123" s="155" customFormat="1" ht="24" customHeight="1" x14ac:dyDescent="0.2">
      <c r="A12219" s="152" t="str">
        <f t="shared" si="3661"/>
        <v/>
      </c>
      <c r="B12219" s="150" t="str">
        <f t="shared" si="3664"/>
        <v/>
      </c>
      <c r="C12219" s="151"/>
      <c r="D12219" s="152" t="str">
        <f t="shared" si="3662"/>
        <v/>
      </c>
      <c r="E12219" s="153"/>
      <c r="F12219" s="224">
        <f t="shared" si="3663"/>
        <v>0</v>
      </c>
      <c r="G12219" s="273">
        <f t="shared" si="3665"/>
        <v>0</v>
      </c>
    </row>
    <row r="12220" spans="1:123" s="155" customFormat="1" ht="24" customHeight="1" x14ac:dyDescent="0.2">
      <c r="A12220" s="152" t="str">
        <f t="shared" si="3661"/>
        <v/>
      </c>
      <c r="B12220" s="150" t="str">
        <f t="shared" si="3664"/>
        <v/>
      </c>
      <c r="C12220" s="151"/>
      <c r="D12220" s="152" t="str">
        <f t="shared" si="3662"/>
        <v/>
      </c>
      <c r="E12220" s="153"/>
      <c r="F12220" s="224">
        <f t="shared" si="3663"/>
        <v>0</v>
      </c>
      <c r="G12220" s="273">
        <f t="shared" si="3665"/>
        <v>0</v>
      </c>
    </row>
    <row r="12221" spans="1:123" s="155" customFormat="1" ht="24" customHeight="1" x14ac:dyDescent="0.2">
      <c r="A12221" s="152" t="str">
        <f t="shared" si="3661"/>
        <v/>
      </c>
      <c r="B12221" s="150" t="str">
        <f t="shared" si="3664"/>
        <v/>
      </c>
      <c r="C12221" s="151"/>
      <c r="D12221" s="152" t="str">
        <f t="shared" si="3662"/>
        <v/>
      </c>
      <c r="E12221" s="153"/>
      <c r="F12221" s="224">
        <f t="shared" si="3663"/>
        <v>0</v>
      </c>
      <c r="G12221" s="273">
        <f t="shared" si="3665"/>
        <v>0</v>
      </c>
    </row>
    <row r="12222" spans="1:123" s="155" customFormat="1" ht="24" customHeight="1" x14ac:dyDescent="0.2">
      <c r="A12222" s="152" t="str">
        <f t="shared" si="3661"/>
        <v/>
      </c>
      <c r="B12222" s="150" t="str">
        <f t="shared" si="3664"/>
        <v/>
      </c>
      <c r="C12222" s="151"/>
      <c r="D12222" s="152" t="str">
        <f t="shared" si="3662"/>
        <v/>
      </c>
      <c r="E12222" s="153"/>
      <c r="F12222" s="224">
        <f t="shared" si="3663"/>
        <v>0</v>
      </c>
      <c r="G12222" s="273">
        <f t="shared" si="3665"/>
        <v>0</v>
      </c>
    </row>
    <row r="12223" spans="1:123" s="155" customFormat="1" ht="24" customHeight="1" x14ac:dyDescent="0.2">
      <c r="A12223" s="152" t="str">
        <f t="shared" si="3661"/>
        <v/>
      </c>
      <c r="B12223" s="150" t="str">
        <f t="shared" si="3664"/>
        <v/>
      </c>
      <c r="C12223" s="151"/>
      <c r="D12223" s="152" t="str">
        <f t="shared" si="3662"/>
        <v/>
      </c>
      <c r="E12223" s="153"/>
      <c r="F12223" s="224">
        <f t="shared" si="3663"/>
        <v>0</v>
      </c>
      <c r="G12223" s="273">
        <f t="shared" si="3665"/>
        <v>0</v>
      </c>
    </row>
    <row r="12224" spans="1:123" s="155" customFormat="1" ht="24" customHeight="1" x14ac:dyDescent="0.2">
      <c r="A12224" s="152" t="str">
        <f t="shared" si="3661"/>
        <v/>
      </c>
      <c r="B12224" s="150" t="str">
        <f t="shared" si="3664"/>
        <v/>
      </c>
      <c r="C12224" s="151"/>
      <c r="D12224" s="152" t="str">
        <f t="shared" si="3662"/>
        <v/>
      </c>
      <c r="E12224" s="153"/>
      <c r="F12224" s="224">
        <f t="shared" si="3663"/>
        <v>0</v>
      </c>
      <c r="G12224" s="273">
        <f t="shared" si="3665"/>
        <v>0</v>
      </c>
    </row>
    <row r="12225" spans="1:7" s="155" customFormat="1" ht="24" customHeight="1" x14ac:dyDescent="0.2">
      <c r="A12225" s="152" t="str">
        <f t="shared" si="3661"/>
        <v/>
      </c>
      <c r="B12225" s="150" t="str">
        <f t="shared" si="3664"/>
        <v/>
      </c>
      <c r="C12225" s="151"/>
      <c r="D12225" s="152" t="str">
        <f t="shared" si="3662"/>
        <v/>
      </c>
      <c r="E12225" s="153"/>
      <c r="F12225" s="154">
        <f t="shared" si="3663"/>
        <v>0</v>
      </c>
      <c r="G12225" s="273">
        <f t="shared" si="3665"/>
        <v>0</v>
      </c>
    </row>
    <row r="12226" spans="1:7" ht="24" customHeight="1" x14ac:dyDescent="0.2">
      <c r="A12226" s="175"/>
      <c r="D12226" s="58"/>
      <c r="E12226" s="59"/>
      <c r="F12226" s="162" t="s">
        <v>31</v>
      </c>
      <c r="G12226" s="274">
        <f>SUBTOTAL(9,G12212:G12225)</f>
        <v>0</v>
      </c>
    </row>
    <row r="12227" spans="1:7" ht="24" customHeight="1" x14ac:dyDescent="0.2">
      <c r="A12227" s="175"/>
      <c r="C12227" s="68" t="s">
        <v>605</v>
      </c>
      <c r="D12227" s="58"/>
      <c r="E12227" s="59"/>
      <c r="G12227" s="176"/>
    </row>
    <row r="12228" spans="1:7" s="155" customFormat="1" ht="24" customHeight="1" x14ac:dyDescent="0.2">
      <c r="A12228" s="152" t="str">
        <f t="shared" ref="A12228:A12235" si="3666">IFERROR(VLOOKUP(C12228,Tabla_Insumos,4,FALSE),"")</f>
        <v/>
      </c>
      <c r="B12228" s="150">
        <f t="shared" ref="B12228:B12235" si="3667">IFERROR(VLOOKUP(A12228,Tabla_Indices,5,FALSE),"")</f>
        <v>0</v>
      </c>
      <c r="C12228" s="151"/>
      <c r="D12228" s="152" t="str">
        <f t="shared" ref="D12228:D12235" si="3668">IFERROR(VLOOKUP(C12228,Tabla_Insumos,2,FALSE),"")</f>
        <v/>
      </c>
      <c r="E12228" s="153"/>
      <c r="F12228" s="275">
        <f t="shared" ref="F12228:F12235" si="3669">IFERROR(VLOOKUP(C12228,Tabla_Insumos,3,FALSE),0)</f>
        <v>0</v>
      </c>
      <c r="G12228" s="273">
        <f>ROUND(E12228*F12228,2)</f>
        <v>0</v>
      </c>
    </row>
    <row r="12229" spans="1:7" s="155" customFormat="1" ht="24" customHeight="1" x14ac:dyDescent="0.2">
      <c r="A12229" s="152" t="str">
        <f t="shared" si="3666"/>
        <v/>
      </c>
      <c r="B12229" s="150">
        <f t="shared" si="3667"/>
        <v>0</v>
      </c>
      <c r="C12229" s="151"/>
      <c r="D12229" s="152" t="str">
        <f t="shared" si="3668"/>
        <v/>
      </c>
      <c r="E12229" s="153"/>
      <c r="F12229" s="275">
        <f t="shared" si="3669"/>
        <v>0</v>
      </c>
      <c r="G12229" s="273">
        <f>ROUND(E12229*F12229,2)</f>
        <v>0</v>
      </c>
    </row>
    <row r="12230" spans="1:7" s="155" customFormat="1" ht="24" customHeight="1" x14ac:dyDescent="0.2">
      <c r="A12230" s="152" t="str">
        <f t="shared" si="3666"/>
        <v/>
      </c>
      <c r="B12230" s="150">
        <f t="shared" si="3667"/>
        <v>0</v>
      </c>
      <c r="C12230" s="151"/>
      <c r="D12230" s="152" t="str">
        <f t="shared" si="3668"/>
        <v/>
      </c>
      <c r="E12230" s="153"/>
      <c r="F12230" s="275">
        <f t="shared" si="3669"/>
        <v>0</v>
      </c>
      <c r="G12230" s="273">
        <f t="shared" ref="G12230:G12235" si="3670">ROUND(E12230*F12230,2)</f>
        <v>0</v>
      </c>
    </row>
    <row r="12231" spans="1:7" s="155" customFormat="1" ht="24" customHeight="1" x14ac:dyDescent="0.2">
      <c r="A12231" s="152" t="str">
        <f t="shared" si="3666"/>
        <v/>
      </c>
      <c r="B12231" s="150">
        <f t="shared" si="3667"/>
        <v>0</v>
      </c>
      <c r="C12231" s="151"/>
      <c r="D12231" s="152" t="str">
        <f t="shared" si="3668"/>
        <v/>
      </c>
      <c r="E12231" s="153"/>
      <c r="F12231" s="275">
        <f t="shared" si="3669"/>
        <v>0</v>
      </c>
      <c r="G12231" s="273">
        <f t="shared" si="3670"/>
        <v>0</v>
      </c>
    </row>
    <row r="12232" spans="1:7" s="155" customFormat="1" ht="24" customHeight="1" x14ac:dyDescent="0.2">
      <c r="A12232" s="152" t="str">
        <f t="shared" si="3666"/>
        <v/>
      </c>
      <c r="B12232" s="150">
        <f t="shared" si="3667"/>
        <v>0</v>
      </c>
      <c r="C12232" s="151"/>
      <c r="D12232" s="152" t="str">
        <f t="shared" si="3668"/>
        <v/>
      </c>
      <c r="E12232" s="153"/>
      <c r="F12232" s="224">
        <f t="shared" si="3669"/>
        <v>0</v>
      </c>
      <c r="G12232" s="273">
        <f t="shared" si="3670"/>
        <v>0</v>
      </c>
    </row>
    <row r="12233" spans="1:7" s="155" customFormat="1" ht="24" customHeight="1" x14ac:dyDescent="0.2">
      <c r="A12233" s="152" t="str">
        <f t="shared" si="3666"/>
        <v/>
      </c>
      <c r="B12233" s="150">
        <f t="shared" si="3667"/>
        <v>0</v>
      </c>
      <c r="C12233" s="151"/>
      <c r="D12233" s="152" t="str">
        <f t="shared" si="3668"/>
        <v/>
      </c>
      <c r="E12233" s="153"/>
      <c r="F12233" s="224">
        <f t="shared" si="3669"/>
        <v>0</v>
      </c>
      <c r="G12233" s="273">
        <f t="shared" si="3670"/>
        <v>0</v>
      </c>
    </row>
    <row r="12234" spans="1:7" s="155" customFormat="1" ht="24" customHeight="1" x14ac:dyDescent="0.2">
      <c r="A12234" s="152" t="str">
        <f t="shared" si="3666"/>
        <v/>
      </c>
      <c r="B12234" s="150">
        <f t="shared" si="3667"/>
        <v>0</v>
      </c>
      <c r="C12234" s="151"/>
      <c r="D12234" s="152" t="str">
        <f t="shared" si="3668"/>
        <v/>
      </c>
      <c r="E12234" s="153"/>
      <c r="F12234" s="224">
        <f t="shared" si="3669"/>
        <v>0</v>
      </c>
      <c r="G12234" s="273">
        <f t="shared" si="3670"/>
        <v>0</v>
      </c>
    </row>
    <row r="12235" spans="1:7" s="155" customFormat="1" ht="24" customHeight="1" x14ac:dyDescent="0.2">
      <c r="A12235" s="152" t="str">
        <f t="shared" si="3666"/>
        <v/>
      </c>
      <c r="B12235" s="150">
        <f t="shared" si="3667"/>
        <v>0</v>
      </c>
      <c r="C12235" s="151"/>
      <c r="D12235" s="152" t="str">
        <f t="shared" si="3668"/>
        <v/>
      </c>
      <c r="E12235" s="153"/>
      <c r="F12235" s="224">
        <f t="shared" si="3669"/>
        <v>0</v>
      </c>
      <c r="G12235" s="273">
        <f t="shared" si="3670"/>
        <v>0</v>
      </c>
    </row>
    <row r="12236" spans="1:7" ht="24" customHeight="1" x14ac:dyDescent="0.2">
      <c r="A12236" s="175"/>
      <c r="D12236" s="58"/>
      <c r="E12236" s="59"/>
      <c r="F12236" s="162" t="s">
        <v>32</v>
      </c>
      <c r="G12236" s="274">
        <f>SUBTOTAL(9,G12228:G12235)</f>
        <v>0</v>
      </c>
    </row>
    <row r="12237" spans="1:7" ht="24" customHeight="1" x14ac:dyDescent="0.2">
      <c r="A12237" s="175"/>
      <c r="C12237" s="68" t="s">
        <v>606</v>
      </c>
      <c r="D12237" s="58"/>
      <c r="E12237" s="59"/>
      <c r="G12237" s="176"/>
    </row>
    <row r="12238" spans="1:7" s="155" customFormat="1" ht="24" customHeight="1" x14ac:dyDescent="0.2">
      <c r="A12238" s="152" t="str">
        <f t="shared" ref="A12238:A12246" si="3671">IFERROR(VLOOKUP(C12238,Tabla_Insumos,4,FALSE),"")</f>
        <v/>
      </c>
      <c r="B12238" s="150" t="str">
        <f t="shared" ref="B12238:B12246" si="3672">IFERROR(VLOOKUP(C12238,Tabla_Insumos,5,FALSE),"")</f>
        <v/>
      </c>
      <c r="C12238" s="151"/>
      <c r="D12238" s="152" t="str">
        <f t="shared" ref="D12238:D12246" si="3673">IFERROR(VLOOKUP(C12238,Tabla_Insumos,2,FALSE),"")</f>
        <v/>
      </c>
      <c r="E12238" s="153"/>
      <c r="F12238" s="224">
        <f t="shared" ref="F12238:F12246" si="3674">IFERROR(VLOOKUP(C12238,Tabla_Insumos,3,FALSE),0)</f>
        <v>0</v>
      </c>
      <c r="G12238" s="273">
        <f t="shared" ref="G12238:G12246" si="3675">ROUND(E12238*F12238,2)</f>
        <v>0</v>
      </c>
    </row>
    <row r="12239" spans="1:7" s="155" customFormat="1" ht="24" customHeight="1" x14ac:dyDescent="0.2">
      <c r="A12239" s="152" t="str">
        <f t="shared" si="3671"/>
        <v/>
      </c>
      <c r="B12239" s="150" t="str">
        <f t="shared" si="3672"/>
        <v/>
      </c>
      <c r="C12239" s="151"/>
      <c r="D12239" s="152" t="str">
        <f t="shared" si="3673"/>
        <v/>
      </c>
      <c r="E12239" s="153"/>
      <c r="F12239" s="224">
        <f t="shared" si="3674"/>
        <v>0</v>
      </c>
      <c r="G12239" s="273">
        <f t="shared" si="3675"/>
        <v>0</v>
      </c>
    </row>
    <row r="12240" spans="1:7" s="155" customFormat="1" ht="24" customHeight="1" x14ac:dyDescent="0.2">
      <c r="A12240" s="152" t="str">
        <f t="shared" si="3671"/>
        <v/>
      </c>
      <c r="B12240" s="150" t="str">
        <f t="shared" si="3672"/>
        <v/>
      </c>
      <c r="C12240" s="151"/>
      <c r="D12240" s="152" t="str">
        <f t="shared" si="3673"/>
        <v/>
      </c>
      <c r="E12240" s="153"/>
      <c r="F12240" s="224">
        <f t="shared" si="3674"/>
        <v>0</v>
      </c>
      <c r="G12240" s="273">
        <f t="shared" si="3675"/>
        <v>0</v>
      </c>
    </row>
    <row r="12241" spans="1:7" s="155" customFormat="1" ht="24" customHeight="1" x14ac:dyDescent="0.2">
      <c r="A12241" s="152" t="str">
        <f t="shared" si="3671"/>
        <v/>
      </c>
      <c r="B12241" s="150" t="str">
        <f t="shared" si="3672"/>
        <v/>
      </c>
      <c r="C12241" s="151"/>
      <c r="D12241" s="152" t="str">
        <f t="shared" si="3673"/>
        <v/>
      </c>
      <c r="E12241" s="153"/>
      <c r="F12241" s="224">
        <f t="shared" si="3674"/>
        <v>0</v>
      </c>
      <c r="G12241" s="273">
        <f t="shared" si="3675"/>
        <v>0</v>
      </c>
    </row>
    <row r="12242" spans="1:7" s="155" customFormat="1" ht="24" customHeight="1" x14ac:dyDescent="0.2">
      <c r="A12242" s="152" t="str">
        <f t="shared" si="3671"/>
        <v/>
      </c>
      <c r="B12242" s="150" t="str">
        <f t="shared" si="3672"/>
        <v/>
      </c>
      <c r="C12242" s="151"/>
      <c r="D12242" s="152" t="str">
        <f t="shared" si="3673"/>
        <v/>
      </c>
      <c r="E12242" s="153"/>
      <c r="F12242" s="224">
        <f t="shared" si="3674"/>
        <v>0</v>
      </c>
      <c r="G12242" s="273">
        <f t="shared" si="3675"/>
        <v>0</v>
      </c>
    </row>
    <row r="12243" spans="1:7" s="155" customFormat="1" ht="24" customHeight="1" x14ac:dyDescent="0.2">
      <c r="A12243" s="152" t="str">
        <f t="shared" si="3671"/>
        <v/>
      </c>
      <c r="B12243" s="150" t="str">
        <f t="shared" si="3672"/>
        <v/>
      </c>
      <c r="C12243" s="151"/>
      <c r="D12243" s="152" t="str">
        <f t="shared" si="3673"/>
        <v/>
      </c>
      <c r="E12243" s="153"/>
      <c r="F12243" s="224">
        <f t="shared" si="3674"/>
        <v>0</v>
      </c>
      <c r="G12243" s="273">
        <f t="shared" si="3675"/>
        <v>0</v>
      </c>
    </row>
    <row r="12244" spans="1:7" s="155" customFormat="1" ht="24" customHeight="1" x14ac:dyDescent="0.2">
      <c r="A12244" s="152" t="str">
        <f t="shared" si="3671"/>
        <v/>
      </c>
      <c r="B12244" s="150" t="str">
        <f t="shared" si="3672"/>
        <v/>
      </c>
      <c r="C12244" s="151"/>
      <c r="D12244" s="152" t="str">
        <f t="shared" si="3673"/>
        <v/>
      </c>
      <c r="E12244" s="153"/>
      <c r="F12244" s="224">
        <f t="shared" si="3674"/>
        <v>0</v>
      </c>
      <c r="G12244" s="273">
        <f t="shared" si="3675"/>
        <v>0</v>
      </c>
    </row>
    <row r="12245" spans="1:7" s="155" customFormat="1" ht="24" customHeight="1" x14ac:dyDescent="0.2">
      <c r="A12245" s="152" t="str">
        <f t="shared" si="3671"/>
        <v/>
      </c>
      <c r="B12245" s="150" t="str">
        <f t="shared" si="3672"/>
        <v/>
      </c>
      <c r="C12245" s="151"/>
      <c r="D12245" s="152" t="str">
        <f t="shared" si="3673"/>
        <v/>
      </c>
      <c r="E12245" s="153"/>
      <c r="F12245" s="224">
        <f t="shared" si="3674"/>
        <v>0</v>
      </c>
      <c r="G12245" s="273">
        <f t="shared" si="3675"/>
        <v>0</v>
      </c>
    </row>
    <row r="12246" spans="1:7" s="155" customFormat="1" ht="24" customHeight="1" x14ac:dyDescent="0.2">
      <c r="A12246" s="152" t="str">
        <f t="shared" si="3671"/>
        <v/>
      </c>
      <c r="B12246" s="150" t="str">
        <f t="shared" si="3672"/>
        <v/>
      </c>
      <c r="C12246" s="151"/>
      <c r="D12246" s="152" t="str">
        <f t="shared" si="3673"/>
        <v/>
      </c>
      <c r="E12246" s="153"/>
      <c r="F12246" s="224">
        <f t="shared" si="3674"/>
        <v>0</v>
      </c>
      <c r="G12246" s="273">
        <f t="shared" si="3675"/>
        <v>0</v>
      </c>
    </row>
    <row r="12247" spans="1:7" ht="24" customHeight="1" x14ac:dyDescent="0.2">
      <c r="A12247" s="177"/>
      <c r="B12247" s="58"/>
      <c r="D12247" s="58"/>
      <c r="E12247" s="59"/>
      <c r="F12247" s="162" t="s">
        <v>33</v>
      </c>
      <c r="G12247" s="274">
        <f>SUBTOTAL(9,G12238:G12246)</f>
        <v>0</v>
      </c>
    </row>
    <row r="12248" spans="1:7" ht="24" customHeight="1" x14ac:dyDescent="0.2">
      <c r="A12248" s="178"/>
      <c r="B12248" s="58"/>
      <c r="D12248" s="58"/>
      <c r="E12248" s="59"/>
      <c r="G12248" s="176"/>
    </row>
    <row r="12249" spans="1:7" ht="24" customHeight="1" x14ac:dyDescent="0.2">
      <c r="A12249" s="179" t="str">
        <f>B12207</f>
        <v/>
      </c>
      <c r="B12249" s="180" t="str">
        <f>C12207</f>
        <v/>
      </c>
      <c r="C12249" s="65"/>
      <c r="D12249" s="65" t="s">
        <v>34</v>
      </c>
      <c r="E12249" s="66"/>
      <c r="F12249" s="181" t="s">
        <v>35</v>
      </c>
      <c r="G12249" s="276">
        <f>SUBTOTAL(9,G12212:G12248)</f>
        <v>0</v>
      </c>
    </row>
    <row r="12251" spans="1:7" ht="24" customHeight="1" x14ac:dyDescent="0.2">
      <c r="A12251" s="163" t="s">
        <v>37</v>
      </c>
      <c r="B12251" s="164"/>
      <c r="C12251" s="164"/>
      <c r="D12251" s="164"/>
      <c r="E12251" s="164"/>
      <c r="F12251" s="164"/>
      <c r="G12251" s="165"/>
    </row>
    <row r="12252" spans="1:7" ht="24" customHeight="1" x14ac:dyDescent="0.2">
      <c r="A12252" s="166" t="s">
        <v>602</v>
      </c>
      <c r="B12252" s="54" t="str">
        <f>Comitente</f>
        <v>SUBSECRETARIA DE ARQUITECTURA</v>
      </c>
      <c r="C12252" s="50"/>
      <c r="D12252" s="55"/>
      <c r="E12252" s="55"/>
      <c r="F12252" s="56"/>
      <c r="G12252" s="167"/>
    </row>
    <row r="12253" spans="1:7" ht="24" customHeight="1" x14ac:dyDescent="0.2">
      <c r="A12253" s="166" t="s">
        <v>603</v>
      </c>
      <c r="B12253" s="54">
        <f>Contratista</f>
        <v>0</v>
      </c>
      <c r="C12253" s="51"/>
      <c r="D12253" s="51"/>
      <c r="E12253" s="51"/>
      <c r="F12253" s="57"/>
      <c r="G12253" s="168"/>
    </row>
    <row r="12254" spans="1:7" ht="24" customHeight="1" x14ac:dyDescent="0.2">
      <c r="A12254" s="166" t="s">
        <v>24</v>
      </c>
      <c r="B12254" s="54" t="str">
        <f>Obra</f>
        <v xml:space="preserve">CONSTRUCCIÓN C.I.C. BARRIO SIERRAS DE MARQUESADO    </v>
      </c>
      <c r="C12254" s="51"/>
      <c r="D12254" s="51"/>
      <c r="E12254" s="51"/>
      <c r="F12254" s="57" t="s">
        <v>38</v>
      </c>
      <c r="G12254" s="169">
        <f>Fecha_Base</f>
        <v>0</v>
      </c>
    </row>
    <row r="12255" spans="1:7" ht="24" customHeight="1" x14ac:dyDescent="0.2">
      <c r="A12255" s="170" t="s">
        <v>601</v>
      </c>
      <c r="B12255" s="52" t="str">
        <f>Ubicación</f>
        <v>DEPARTAMENTO Rivadavia</v>
      </c>
      <c r="C12255" s="52"/>
      <c r="D12255" s="58"/>
      <c r="E12255" s="59"/>
      <c r="G12255" s="171"/>
    </row>
    <row r="12256" spans="1:7" ht="24" customHeight="1" x14ac:dyDescent="0.2">
      <c r="A12256" s="170" t="s">
        <v>39</v>
      </c>
      <c r="B12256" s="61" t="str">
        <f>IFERROR(VALUE(LEFT(B12257,FIND(".",B12257)-1)),"")</f>
        <v/>
      </c>
      <c r="C12256" s="53" t="str">
        <f>IFERROR(VLOOKUP(B12256,Tabla_CyP,2,FALSE),"")</f>
        <v/>
      </c>
      <c r="E12256" s="59"/>
      <c r="G12256" s="171"/>
    </row>
    <row r="12257" spans="1:123" ht="24" customHeight="1" x14ac:dyDescent="0.2">
      <c r="A12257" s="170" t="s">
        <v>25</v>
      </c>
      <c r="B12257" s="62" t="str">
        <f>IFERROR(VLOOKUP(COUNTIF($A$1:A12257,"ANALISIS DE PRECIOS"),Tabla_NumeroItem,2,FALSE),"")</f>
        <v/>
      </c>
      <c r="C12257" s="53" t="str">
        <f>IFERROR(VLOOKUP(B12257,Tabla_CyP,2,FALSE),"")</f>
        <v/>
      </c>
      <c r="D12257" s="58"/>
      <c r="E12257" s="59"/>
      <c r="F12257" s="57" t="s">
        <v>26</v>
      </c>
      <c r="G12257" s="172" t="str">
        <f>IFERROR(VLOOKUP(B12257,Tabla_CyP,4,FALSE),"")</f>
        <v/>
      </c>
    </row>
    <row r="12258" spans="1:123" ht="24" customHeight="1" x14ac:dyDescent="0.2">
      <c r="A12258" s="170"/>
      <c r="B12258" s="52"/>
      <c r="D12258" s="58"/>
      <c r="E12258" s="59"/>
      <c r="G12258" s="171"/>
    </row>
    <row r="12259" spans="1:123" ht="24" customHeight="1" x14ac:dyDescent="0.2">
      <c r="A12259" s="328" t="s">
        <v>507</v>
      </c>
      <c r="B12259" s="329"/>
      <c r="C12259" s="330" t="s">
        <v>0</v>
      </c>
      <c r="D12259" s="330" t="s">
        <v>27</v>
      </c>
      <c r="E12259" s="332" t="s">
        <v>28</v>
      </c>
      <c r="F12259" s="334" t="s">
        <v>29</v>
      </c>
      <c r="G12259" s="334" t="s">
        <v>30</v>
      </c>
    </row>
    <row r="12260" spans="1:123" s="58" customFormat="1" ht="24" customHeight="1" x14ac:dyDescent="0.2">
      <c r="A12260" s="63" t="s">
        <v>508</v>
      </c>
      <c r="B12260" s="63" t="s">
        <v>509</v>
      </c>
      <c r="C12260" s="331"/>
      <c r="D12260" s="331"/>
      <c r="E12260" s="333"/>
      <c r="F12260" s="335"/>
      <c r="G12260" s="335"/>
      <c r="H12260" s="156"/>
      <c r="I12260" s="156"/>
      <c r="J12260" s="156"/>
      <c r="K12260" s="156"/>
      <c r="L12260" s="156"/>
      <c r="M12260" s="156"/>
      <c r="N12260" s="156"/>
      <c r="O12260" s="156"/>
      <c r="P12260" s="156"/>
      <c r="Q12260" s="156"/>
      <c r="R12260" s="156"/>
      <c r="S12260" s="156"/>
      <c r="T12260" s="156"/>
      <c r="U12260" s="156"/>
      <c r="V12260" s="156"/>
      <c r="W12260" s="156"/>
      <c r="X12260" s="156"/>
      <c r="Y12260" s="156"/>
      <c r="Z12260" s="156"/>
      <c r="AA12260" s="156"/>
      <c r="AB12260" s="156"/>
      <c r="AC12260" s="156"/>
      <c r="AD12260" s="156"/>
      <c r="AE12260" s="156"/>
      <c r="AF12260" s="156"/>
      <c r="AG12260" s="156"/>
      <c r="AH12260" s="156"/>
      <c r="AI12260" s="156"/>
      <c r="AJ12260" s="156"/>
      <c r="AK12260" s="156"/>
      <c r="AL12260" s="156"/>
      <c r="AM12260" s="156"/>
      <c r="AN12260" s="156"/>
      <c r="AO12260" s="156"/>
      <c r="AP12260" s="156"/>
      <c r="AQ12260" s="156"/>
      <c r="AR12260" s="156"/>
      <c r="AS12260" s="156"/>
      <c r="AT12260" s="156"/>
      <c r="AU12260" s="156"/>
      <c r="AV12260" s="156"/>
      <c r="AW12260" s="156"/>
      <c r="AX12260" s="156"/>
      <c r="AY12260" s="156"/>
      <c r="AZ12260" s="156"/>
      <c r="BA12260" s="156"/>
      <c r="BB12260" s="156"/>
      <c r="BC12260" s="156"/>
      <c r="BD12260" s="156"/>
      <c r="BE12260" s="156"/>
      <c r="BF12260" s="156"/>
      <c r="BG12260" s="156"/>
      <c r="BH12260" s="156"/>
      <c r="BI12260" s="156"/>
      <c r="BJ12260" s="156"/>
      <c r="BK12260" s="156"/>
      <c r="BL12260" s="156"/>
      <c r="BM12260" s="156"/>
      <c r="BN12260" s="156"/>
      <c r="BO12260" s="156"/>
      <c r="BP12260" s="156"/>
      <c r="BQ12260" s="156"/>
      <c r="BR12260" s="156"/>
      <c r="BS12260" s="156"/>
      <c r="BT12260" s="156"/>
      <c r="BU12260" s="156"/>
      <c r="BV12260" s="156"/>
      <c r="BW12260" s="156"/>
      <c r="BX12260" s="156"/>
      <c r="BY12260" s="156"/>
      <c r="BZ12260" s="156"/>
      <c r="CA12260" s="156"/>
      <c r="CB12260" s="156"/>
      <c r="CC12260" s="156"/>
      <c r="CD12260" s="156"/>
      <c r="CE12260" s="156"/>
      <c r="CF12260" s="156"/>
      <c r="CG12260" s="156"/>
      <c r="CH12260" s="156"/>
      <c r="CI12260" s="156"/>
      <c r="CJ12260" s="156"/>
      <c r="CK12260" s="156"/>
      <c r="CL12260" s="156"/>
      <c r="CM12260" s="156"/>
      <c r="CN12260" s="156"/>
      <c r="CO12260" s="156"/>
      <c r="CP12260" s="156"/>
      <c r="CQ12260" s="156"/>
      <c r="CR12260" s="156"/>
      <c r="CS12260" s="156"/>
      <c r="CT12260" s="156"/>
      <c r="CU12260" s="156"/>
      <c r="CV12260" s="156"/>
      <c r="CW12260" s="156"/>
      <c r="CX12260" s="156"/>
      <c r="CY12260" s="156"/>
      <c r="CZ12260" s="156"/>
      <c r="DA12260" s="156"/>
      <c r="DB12260" s="156"/>
      <c r="DC12260" s="156"/>
      <c r="DD12260" s="156"/>
      <c r="DE12260" s="156"/>
      <c r="DF12260" s="156"/>
      <c r="DG12260" s="156"/>
      <c r="DH12260" s="156"/>
      <c r="DI12260" s="156"/>
      <c r="DJ12260" s="156"/>
      <c r="DK12260" s="156"/>
      <c r="DL12260" s="156"/>
      <c r="DM12260" s="156"/>
      <c r="DN12260" s="156"/>
      <c r="DO12260" s="156"/>
      <c r="DP12260" s="156"/>
      <c r="DQ12260" s="156"/>
      <c r="DR12260" s="156"/>
      <c r="DS12260" s="156"/>
    </row>
    <row r="12261" spans="1:123" ht="24" customHeight="1" x14ac:dyDescent="0.2">
      <c r="A12261" s="173"/>
      <c r="B12261" s="64"/>
      <c r="C12261" s="87" t="s">
        <v>604</v>
      </c>
      <c r="D12261" s="65"/>
      <c r="E12261" s="66"/>
      <c r="F12261" s="67"/>
      <c r="G12261" s="174"/>
    </row>
    <row r="12262" spans="1:123" s="155" customFormat="1" ht="24" customHeight="1" x14ac:dyDescent="0.2">
      <c r="A12262" s="152" t="str">
        <f t="shared" ref="A12262:A12275" si="3676">IFERROR(VLOOKUP(C12262,Tabla_Insumos,4,FALSE),"")</f>
        <v/>
      </c>
      <c r="B12262" s="150" t="str">
        <f>IFERROR(VLOOKUP(C12262,Tabla_Insumos,5,FALSE),"")</f>
        <v/>
      </c>
      <c r="C12262" s="151"/>
      <c r="D12262" s="152" t="str">
        <f t="shared" ref="D12262:D12275" si="3677">IFERROR(VLOOKUP(C12262,Tabla_Insumos,2,FALSE),"")</f>
        <v/>
      </c>
      <c r="E12262" s="153"/>
      <c r="F12262" s="224">
        <f t="shared" ref="F12262:F12275" si="3678">IFERROR(VLOOKUP(C12262,Tabla_Insumos,3,FALSE),0)</f>
        <v>0</v>
      </c>
      <c r="G12262" s="273">
        <f>ROUND(E12262*F12262,2)</f>
        <v>0</v>
      </c>
    </row>
    <row r="12263" spans="1:123" s="155" customFormat="1" ht="24" customHeight="1" x14ac:dyDescent="0.2">
      <c r="A12263" s="152" t="str">
        <f t="shared" si="3676"/>
        <v/>
      </c>
      <c r="B12263" s="150" t="str">
        <f t="shared" ref="B12263:B12275" si="3679">IFERROR(VLOOKUP(C12263,Tabla_Insumos,5,FALSE),"")</f>
        <v/>
      </c>
      <c r="C12263" s="151"/>
      <c r="D12263" s="152" t="str">
        <f t="shared" si="3677"/>
        <v/>
      </c>
      <c r="E12263" s="153"/>
      <c r="F12263" s="224">
        <f t="shared" si="3678"/>
        <v>0</v>
      </c>
      <c r="G12263" s="273">
        <f t="shared" ref="G12263:G12275" si="3680">ROUND(E12263*F12263,2)</f>
        <v>0</v>
      </c>
    </row>
    <row r="12264" spans="1:123" s="155" customFormat="1" ht="24" customHeight="1" x14ac:dyDescent="0.2">
      <c r="A12264" s="152" t="str">
        <f t="shared" si="3676"/>
        <v/>
      </c>
      <c r="B12264" s="150" t="str">
        <f t="shared" si="3679"/>
        <v/>
      </c>
      <c r="C12264" s="151"/>
      <c r="D12264" s="152" t="str">
        <f t="shared" si="3677"/>
        <v/>
      </c>
      <c r="E12264" s="153"/>
      <c r="F12264" s="224">
        <f t="shared" si="3678"/>
        <v>0</v>
      </c>
      <c r="G12264" s="273">
        <f t="shared" si="3680"/>
        <v>0</v>
      </c>
    </row>
    <row r="12265" spans="1:123" s="155" customFormat="1" ht="24" customHeight="1" x14ac:dyDescent="0.2">
      <c r="A12265" s="152" t="str">
        <f t="shared" si="3676"/>
        <v/>
      </c>
      <c r="B12265" s="150" t="str">
        <f t="shared" si="3679"/>
        <v/>
      </c>
      <c r="C12265" s="151"/>
      <c r="D12265" s="152" t="str">
        <f t="shared" si="3677"/>
        <v/>
      </c>
      <c r="E12265" s="153"/>
      <c r="F12265" s="224">
        <f t="shared" si="3678"/>
        <v>0</v>
      </c>
      <c r="G12265" s="273">
        <f t="shared" si="3680"/>
        <v>0</v>
      </c>
    </row>
    <row r="12266" spans="1:123" s="155" customFormat="1" ht="24" customHeight="1" x14ac:dyDescent="0.2">
      <c r="A12266" s="152" t="str">
        <f t="shared" si="3676"/>
        <v/>
      </c>
      <c r="B12266" s="150" t="str">
        <f t="shared" si="3679"/>
        <v/>
      </c>
      <c r="C12266" s="151"/>
      <c r="D12266" s="152" t="str">
        <f t="shared" si="3677"/>
        <v/>
      </c>
      <c r="E12266" s="153"/>
      <c r="F12266" s="224">
        <f t="shared" si="3678"/>
        <v>0</v>
      </c>
      <c r="G12266" s="273">
        <f t="shared" si="3680"/>
        <v>0</v>
      </c>
    </row>
    <row r="12267" spans="1:123" s="155" customFormat="1" ht="24" customHeight="1" x14ac:dyDescent="0.2">
      <c r="A12267" s="152" t="str">
        <f t="shared" si="3676"/>
        <v/>
      </c>
      <c r="B12267" s="150" t="str">
        <f t="shared" si="3679"/>
        <v/>
      </c>
      <c r="C12267" s="151"/>
      <c r="D12267" s="152" t="str">
        <f t="shared" si="3677"/>
        <v/>
      </c>
      <c r="E12267" s="153"/>
      <c r="F12267" s="224">
        <f t="shared" si="3678"/>
        <v>0</v>
      </c>
      <c r="G12267" s="273">
        <f t="shared" si="3680"/>
        <v>0</v>
      </c>
    </row>
    <row r="12268" spans="1:123" s="155" customFormat="1" ht="24" customHeight="1" x14ac:dyDescent="0.2">
      <c r="A12268" s="152" t="str">
        <f t="shared" si="3676"/>
        <v/>
      </c>
      <c r="B12268" s="150" t="str">
        <f t="shared" si="3679"/>
        <v/>
      </c>
      <c r="C12268" s="151"/>
      <c r="D12268" s="152" t="str">
        <f t="shared" si="3677"/>
        <v/>
      </c>
      <c r="E12268" s="153"/>
      <c r="F12268" s="224">
        <f t="shared" si="3678"/>
        <v>0</v>
      </c>
      <c r="G12268" s="273">
        <f t="shared" si="3680"/>
        <v>0</v>
      </c>
    </row>
    <row r="12269" spans="1:123" s="155" customFormat="1" ht="24" customHeight="1" x14ac:dyDescent="0.2">
      <c r="A12269" s="152" t="str">
        <f t="shared" si="3676"/>
        <v/>
      </c>
      <c r="B12269" s="150" t="str">
        <f t="shared" si="3679"/>
        <v/>
      </c>
      <c r="C12269" s="151"/>
      <c r="D12269" s="152" t="str">
        <f t="shared" si="3677"/>
        <v/>
      </c>
      <c r="E12269" s="153"/>
      <c r="F12269" s="224">
        <f t="shared" si="3678"/>
        <v>0</v>
      </c>
      <c r="G12269" s="273">
        <f t="shared" si="3680"/>
        <v>0</v>
      </c>
    </row>
    <row r="12270" spans="1:123" s="155" customFormat="1" ht="24" customHeight="1" x14ac:dyDescent="0.2">
      <c r="A12270" s="152" t="str">
        <f t="shared" si="3676"/>
        <v/>
      </c>
      <c r="B12270" s="150" t="str">
        <f t="shared" si="3679"/>
        <v/>
      </c>
      <c r="C12270" s="151"/>
      <c r="D12270" s="152" t="str">
        <f t="shared" si="3677"/>
        <v/>
      </c>
      <c r="E12270" s="153"/>
      <c r="F12270" s="224">
        <f t="shared" si="3678"/>
        <v>0</v>
      </c>
      <c r="G12270" s="273">
        <f t="shared" si="3680"/>
        <v>0</v>
      </c>
    </row>
    <row r="12271" spans="1:123" s="155" customFormat="1" ht="24" customHeight="1" x14ac:dyDescent="0.2">
      <c r="A12271" s="152" t="str">
        <f t="shared" si="3676"/>
        <v/>
      </c>
      <c r="B12271" s="150" t="str">
        <f t="shared" si="3679"/>
        <v/>
      </c>
      <c r="C12271" s="151"/>
      <c r="D12271" s="152" t="str">
        <f t="shared" si="3677"/>
        <v/>
      </c>
      <c r="E12271" s="153"/>
      <c r="F12271" s="224">
        <f t="shared" si="3678"/>
        <v>0</v>
      </c>
      <c r="G12271" s="273">
        <f t="shared" si="3680"/>
        <v>0</v>
      </c>
    </row>
    <row r="12272" spans="1:123" s="155" customFormat="1" ht="24" customHeight="1" x14ac:dyDescent="0.2">
      <c r="A12272" s="152" t="str">
        <f t="shared" si="3676"/>
        <v/>
      </c>
      <c r="B12272" s="150" t="str">
        <f t="shared" si="3679"/>
        <v/>
      </c>
      <c r="C12272" s="151"/>
      <c r="D12272" s="152" t="str">
        <f t="shared" si="3677"/>
        <v/>
      </c>
      <c r="E12272" s="153"/>
      <c r="F12272" s="224">
        <f t="shared" si="3678"/>
        <v>0</v>
      </c>
      <c r="G12272" s="273">
        <f t="shared" si="3680"/>
        <v>0</v>
      </c>
    </row>
    <row r="12273" spans="1:7" s="155" customFormat="1" ht="24" customHeight="1" x14ac:dyDescent="0.2">
      <c r="A12273" s="152" t="str">
        <f t="shared" si="3676"/>
        <v/>
      </c>
      <c r="B12273" s="150" t="str">
        <f t="shared" si="3679"/>
        <v/>
      </c>
      <c r="C12273" s="151"/>
      <c r="D12273" s="152" t="str">
        <f t="shared" si="3677"/>
        <v/>
      </c>
      <c r="E12273" s="153"/>
      <c r="F12273" s="224">
        <f t="shared" si="3678"/>
        <v>0</v>
      </c>
      <c r="G12273" s="273">
        <f t="shared" si="3680"/>
        <v>0</v>
      </c>
    </row>
    <row r="12274" spans="1:7" s="155" customFormat="1" ht="24" customHeight="1" x14ac:dyDescent="0.2">
      <c r="A12274" s="152" t="str">
        <f t="shared" si="3676"/>
        <v/>
      </c>
      <c r="B12274" s="150" t="str">
        <f t="shared" si="3679"/>
        <v/>
      </c>
      <c r="C12274" s="151"/>
      <c r="D12274" s="152" t="str">
        <f t="shared" si="3677"/>
        <v/>
      </c>
      <c r="E12274" s="153"/>
      <c r="F12274" s="224">
        <f t="shared" si="3678"/>
        <v>0</v>
      </c>
      <c r="G12274" s="273">
        <f t="shared" si="3680"/>
        <v>0</v>
      </c>
    </row>
    <row r="12275" spans="1:7" s="155" customFormat="1" ht="24" customHeight="1" x14ac:dyDescent="0.2">
      <c r="A12275" s="152" t="str">
        <f t="shared" si="3676"/>
        <v/>
      </c>
      <c r="B12275" s="150" t="str">
        <f t="shared" si="3679"/>
        <v/>
      </c>
      <c r="C12275" s="151"/>
      <c r="D12275" s="152" t="str">
        <f t="shared" si="3677"/>
        <v/>
      </c>
      <c r="E12275" s="153"/>
      <c r="F12275" s="154">
        <f t="shared" si="3678"/>
        <v>0</v>
      </c>
      <c r="G12275" s="273">
        <f t="shared" si="3680"/>
        <v>0</v>
      </c>
    </row>
    <row r="12276" spans="1:7" ht="24" customHeight="1" x14ac:dyDescent="0.2">
      <c r="A12276" s="175"/>
      <c r="D12276" s="58"/>
      <c r="E12276" s="59"/>
      <c r="F12276" s="162" t="s">
        <v>31</v>
      </c>
      <c r="G12276" s="274">
        <f>SUBTOTAL(9,G12262:G12275)</f>
        <v>0</v>
      </c>
    </row>
    <row r="12277" spans="1:7" ht="24" customHeight="1" x14ac:dyDescent="0.2">
      <c r="A12277" s="175"/>
      <c r="C12277" s="68" t="s">
        <v>605</v>
      </c>
      <c r="D12277" s="58"/>
      <c r="E12277" s="59"/>
      <c r="G12277" s="176"/>
    </row>
    <row r="12278" spans="1:7" s="155" customFormat="1" ht="24" customHeight="1" x14ac:dyDescent="0.2">
      <c r="A12278" s="152" t="str">
        <f t="shared" ref="A12278:A12285" si="3681">IFERROR(VLOOKUP(C12278,Tabla_Insumos,4,FALSE),"")</f>
        <v/>
      </c>
      <c r="B12278" s="150">
        <f t="shared" ref="B12278:B12285" si="3682">IFERROR(VLOOKUP(A12278,Tabla_Indices,5,FALSE),"")</f>
        <v>0</v>
      </c>
      <c r="C12278" s="151"/>
      <c r="D12278" s="152" t="str">
        <f t="shared" ref="D12278:D12285" si="3683">IFERROR(VLOOKUP(C12278,Tabla_Insumos,2,FALSE),"")</f>
        <v/>
      </c>
      <c r="E12278" s="153"/>
      <c r="F12278" s="275">
        <f t="shared" ref="F12278:F12285" si="3684">IFERROR(VLOOKUP(C12278,Tabla_Insumos,3,FALSE),0)</f>
        <v>0</v>
      </c>
      <c r="G12278" s="273">
        <f>ROUND(E12278*F12278,2)</f>
        <v>0</v>
      </c>
    </row>
    <row r="12279" spans="1:7" s="155" customFormat="1" ht="24" customHeight="1" x14ac:dyDescent="0.2">
      <c r="A12279" s="152" t="str">
        <f t="shared" si="3681"/>
        <v/>
      </c>
      <c r="B12279" s="150">
        <f t="shared" si="3682"/>
        <v>0</v>
      </c>
      <c r="C12279" s="151"/>
      <c r="D12279" s="152" t="str">
        <f t="shared" si="3683"/>
        <v/>
      </c>
      <c r="E12279" s="153"/>
      <c r="F12279" s="275">
        <f t="shared" si="3684"/>
        <v>0</v>
      </c>
      <c r="G12279" s="273">
        <f>ROUND(E12279*F12279,2)</f>
        <v>0</v>
      </c>
    </row>
    <row r="12280" spans="1:7" s="155" customFormat="1" ht="24" customHeight="1" x14ac:dyDescent="0.2">
      <c r="A12280" s="152" t="str">
        <f t="shared" si="3681"/>
        <v/>
      </c>
      <c r="B12280" s="150">
        <f t="shared" si="3682"/>
        <v>0</v>
      </c>
      <c r="C12280" s="151"/>
      <c r="D12280" s="152" t="str">
        <f t="shared" si="3683"/>
        <v/>
      </c>
      <c r="E12280" s="153"/>
      <c r="F12280" s="275">
        <f t="shared" si="3684"/>
        <v>0</v>
      </c>
      <c r="G12280" s="273">
        <f t="shared" ref="G12280:G12285" si="3685">ROUND(E12280*F12280,2)</f>
        <v>0</v>
      </c>
    </row>
    <row r="12281" spans="1:7" s="155" customFormat="1" ht="24" customHeight="1" x14ac:dyDescent="0.2">
      <c r="A12281" s="152" t="str">
        <f t="shared" si="3681"/>
        <v/>
      </c>
      <c r="B12281" s="150">
        <f t="shared" si="3682"/>
        <v>0</v>
      </c>
      <c r="C12281" s="151"/>
      <c r="D12281" s="152" t="str">
        <f t="shared" si="3683"/>
        <v/>
      </c>
      <c r="E12281" s="153"/>
      <c r="F12281" s="275">
        <f t="shared" si="3684"/>
        <v>0</v>
      </c>
      <c r="G12281" s="273">
        <f t="shared" si="3685"/>
        <v>0</v>
      </c>
    </row>
    <row r="12282" spans="1:7" s="155" customFormat="1" ht="24" customHeight="1" x14ac:dyDescent="0.2">
      <c r="A12282" s="152" t="str">
        <f t="shared" si="3681"/>
        <v/>
      </c>
      <c r="B12282" s="150">
        <f t="shared" si="3682"/>
        <v>0</v>
      </c>
      <c r="C12282" s="151"/>
      <c r="D12282" s="152" t="str">
        <f t="shared" si="3683"/>
        <v/>
      </c>
      <c r="E12282" s="153"/>
      <c r="F12282" s="224">
        <f t="shared" si="3684"/>
        <v>0</v>
      </c>
      <c r="G12282" s="273">
        <f t="shared" si="3685"/>
        <v>0</v>
      </c>
    </row>
    <row r="12283" spans="1:7" s="155" customFormat="1" ht="24" customHeight="1" x14ac:dyDescent="0.2">
      <c r="A12283" s="152" t="str">
        <f t="shared" si="3681"/>
        <v/>
      </c>
      <c r="B12283" s="150">
        <f t="shared" si="3682"/>
        <v>0</v>
      </c>
      <c r="C12283" s="151"/>
      <c r="D12283" s="152" t="str">
        <f t="shared" si="3683"/>
        <v/>
      </c>
      <c r="E12283" s="153"/>
      <c r="F12283" s="224">
        <f t="shared" si="3684"/>
        <v>0</v>
      </c>
      <c r="G12283" s="273">
        <f t="shared" si="3685"/>
        <v>0</v>
      </c>
    </row>
    <row r="12284" spans="1:7" s="155" customFormat="1" ht="24" customHeight="1" x14ac:dyDescent="0.2">
      <c r="A12284" s="152" t="str">
        <f t="shared" si="3681"/>
        <v/>
      </c>
      <c r="B12284" s="150">
        <f t="shared" si="3682"/>
        <v>0</v>
      </c>
      <c r="C12284" s="151"/>
      <c r="D12284" s="152" t="str">
        <f t="shared" si="3683"/>
        <v/>
      </c>
      <c r="E12284" s="153"/>
      <c r="F12284" s="224">
        <f t="shared" si="3684"/>
        <v>0</v>
      </c>
      <c r="G12284" s="273">
        <f t="shared" si="3685"/>
        <v>0</v>
      </c>
    </row>
    <row r="12285" spans="1:7" s="155" customFormat="1" ht="24" customHeight="1" x14ac:dyDescent="0.2">
      <c r="A12285" s="152" t="str">
        <f t="shared" si="3681"/>
        <v/>
      </c>
      <c r="B12285" s="150">
        <f t="shared" si="3682"/>
        <v>0</v>
      </c>
      <c r="C12285" s="151"/>
      <c r="D12285" s="152" t="str">
        <f t="shared" si="3683"/>
        <v/>
      </c>
      <c r="E12285" s="153"/>
      <c r="F12285" s="224">
        <f t="shared" si="3684"/>
        <v>0</v>
      </c>
      <c r="G12285" s="273">
        <f t="shared" si="3685"/>
        <v>0</v>
      </c>
    </row>
    <row r="12286" spans="1:7" ht="24" customHeight="1" x14ac:dyDescent="0.2">
      <c r="A12286" s="175"/>
      <c r="D12286" s="58"/>
      <c r="E12286" s="59"/>
      <c r="F12286" s="162" t="s">
        <v>32</v>
      </c>
      <c r="G12286" s="274">
        <f>SUBTOTAL(9,G12278:G12285)</f>
        <v>0</v>
      </c>
    </row>
    <row r="12287" spans="1:7" ht="24" customHeight="1" x14ac:dyDescent="0.2">
      <c r="A12287" s="175"/>
      <c r="C12287" s="68" t="s">
        <v>606</v>
      </c>
      <c r="D12287" s="58"/>
      <c r="E12287" s="59"/>
      <c r="G12287" s="176"/>
    </row>
    <row r="12288" spans="1:7" s="155" customFormat="1" ht="24" customHeight="1" x14ac:dyDescent="0.2">
      <c r="A12288" s="152" t="str">
        <f t="shared" ref="A12288:A12296" si="3686">IFERROR(VLOOKUP(C12288,Tabla_Insumos,4,FALSE),"")</f>
        <v/>
      </c>
      <c r="B12288" s="150" t="str">
        <f t="shared" ref="B12288:B12296" si="3687">IFERROR(VLOOKUP(C12288,Tabla_Insumos,5,FALSE),"")</f>
        <v/>
      </c>
      <c r="C12288" s="151"/>
      <c r="D12288" s="152" t="str">
        <f t="shared" ref="D12288:D12296" si="3688">IFERROR(VLOOKUP(C12288,Tabla_Insumos,2,FALSE),"")</f>
        <v/>
      </c>
      <c r="E12288" s="153"/>
      <c r="F12288" s="224">
        <f t="shared" ref="F12288:F12296" si="3689">IFERROR(VLOOKUP(C12288,Tabla_Insumos,3,FALSE),0)</f>
        <v>0</v>
      </c>
      <c r="G12288" s="273">
        <f t="shared" ref="G12288:G12296" si="3690">ROUND(E12288*F12288,2)</f>
        <v>0</v>
      </c>
    </row>
    <row r="12289" spans="1:7" s="155" customFormat="1" ht="24" customHeight="1" x14ac:dyDescent="0.2">
      <c r="A12289" s="152" t="str">
        <f t="shared" si="3686"/>
        <v/>
      </c>
      <c r="B12289" s="150" t="str">
        <f t="shared" si="3687"/>
        <v/>
      </c>
      <c r="C12289" s="151"/>
      <c r="D12289" s="152" t="str">
        <f t="shared" si="3688"/>
        <v/>
      </c>
      <c r="E12289" s="153"/>
      <c r="F12289" s="224">
        <f t="shared" si="3689"/>
        <v>0</v>
      </c>
      <c r="G12289" s="273">
        <f t="shared" si="3690"/>
        <v>0</v>
      </c>
    </row>
    <row r="12290" spans="1:7" s="155" customFormat="1" ht="24" customHeight="1" x14ac:dyDescent="0.2">
      <c r="A12290" s="152" t="str">
        <f t="shared" si="3686"/>
        <v/>
      </c>
      <c r="B12290" s="150" t="str">
        <f t="shared" si="3687"/>
        <v/>
      </c>
      <c r="C12290" s="151"/>
      <c r="D12290" s="152" t="str">
        <f t="shared" si="3688"/>
        <v/>
      </c>
      <c r="E12290" s="153"/>
      <c r="F12290" s="224">
        <f t="shared" si="3689"/>
        <v>0</v>
      </c>
      <c r="G12290" s="273">
        <f t="shared" si="3690"/>
        <v>0</v>
      </c>
    </row>
    <row r="12291" spans="1:7" s="155" customFormat="1" ht="24" customHeight="1" x14ac:dyDescent="0.2">
      <c r="A12291" s="152" t="str">
        <f t="shared" si="3686"/>
        <v/>
      </c>
      <c r="B12291" s="150" t="str">
        <f t="shared" si="3687"/>
        <v/>
      </c>
      <c r="C12291" s="151"/>
      <c r="D12291" s="152" t="str">
        <f t="shared" si="3688"/>
        <v/>
      </c>
      <c r="E12291" s="153"/>
      <c r="F12291" s="224">
        <f t="shared" si="3689"/>
        <v>0</v>
      </c>
      <c r="G12291" s="273">
        <f t="shared" si="3690"/>
        <v>0</v>
      </c>
    </row>
    <row r="12292" spans="1:7" s="155" customFormat="1" ht="24" customHeight="1" x14ac:dyDescent="0.2">
      <c r="A12292" s="152" t="str">
        <f t="shared" si="3686"/>
        <v/>
      </c>
      <c r="B12292" s="150" t="str">
        <f t="shared" si="3687"/>
        <v/>
      </c>
      <c r="C12292" s="151"/>
      <c r="D12292" s="152" t="str">
        <f t="shared" si="3688"/>
        <v/>
      </c>
      <c r="E12292" s="153"/>
      <c r="F12292" s="224">
        <f t="shared" si="3689"/>
        <v>0</v>
      </c>
      <c r="G12292" s="273">
        <f t="shared" si="3690"/>
        <v>0</v>
      </c>
    </row>
    <row r="12293" spans="1:7" s="155" customFormat="1" ht="24" customHeight="1" x14ac:dyDescent="0.2">
      <c r="A12293" s="152" t="str">
        <f t="shared" si="3686"/>
        <v/>
      </c>
      <c r="B12293" s="150" t="str">
        <f t="shared" si="3687"/>
        <v/>
      </c>
      <c r="C12293" s="151"/>
      <c r="D12293" s="152" t="str">
        <f t="shared" si="3688"/>
        <v/>
      </c>
      <c r="E12293" s="153"/>
      <c r="F12293" s="224">
        <f t="shared" si="3689"/>
        <v>0</v>
      </c>
      <c r="G12293" s="273">
        <f t="shared" si="3690"/>
        <v>0</v>
      </c>
    </row>
    <row r="12294" spans="1:7" s="155" customFormat="1" ht="24" customHeight="1" x14ac:dyDescent="0.2">
      <c r="A12294" s="152" t="str">
        <f t="shared" si="3686"/>
        <v/>
      </c>
      <c r="B12294" s="150" t="str">
        <f t="shared" si="3687"/>
        <v/>
      </c>
      <c r="C12294" s="151"/>
      <c r="D12294" s="152" t="str">
        <f t="shared" si="3688"/>
        <v/>
      </c>
      <c r="E12294" s="153"/>
      <c r="F12294" s="224">
        <f t="shared" si="3689"/>
        <v>0</v>
      </c>
      <c r="G12294" s="273">
        <f t="shared" si="3690"/>
        <v>0</v>
      </c>
    </row>
    <row r="12295" spans="1:7" s="155" customFormat="1" ht="24" customHeight="1" x14ac:dyDescent="0.2">
      <c r="A12295" s="152" t="str">
        <f t="shared" si="3686"/>
        <v/>
      </c>
      <c r="B12295" s="150" t="str">
        <f t="shared" si="3687"/>
        <v/>
      </c>
      <c r="C12295" s="151"/>
      <c r="D12295" s="152" t="str">
        <f t="shared" si="3688"/>
        <v/>
      </c>
      <c r="E12295" s="153"/>
      <c r="F12295" s="224">
        <f t="shared" si="3689"/>
        <v>0</v>
      </c>
      <c r="G12295" s="273">
        <f t="shared" si="3690"/>
        <v>0</v>
      </c>
    </row>
    <row r="12296" spans="1:7" s="155" customFormat="1" ht="24" customHeight="1" x14ac:dyDescent="0.2">
      <c r="A12296" s="152" t="str">
        <f t="shared" si="3686"/>
        <v/>
      </c>
      <c r="B12296" s="150" t="str">
        <f t="shared" si="3687"/>
        <v/>
      </c>
      <c r="C12296" s="151"/>
      <c r="D12296" s="152" t="str">
        <f t="shared" si="3688"/>
        <v/>
      </c>
      <c r="E12296" s="153"/>
      <c r="F12296" s="224">
        <f t="shared" si="3689"/>
        <v>0</v>
      </c>
      <c r="G12296" s="273">
        <f t="shared" si="3690"/>
        <v>0</v>
      </c>
    </row>
    <row r="12297" spans="1:7" ht="24" customHeight="1" x14ac:dyDescent="0.2">
      <c r="A12297" s="177"/>
      <c r="B12297" s="58"/>
      <c r="D12297" s="58"/>
      <c r="E12297" s="59"/>
      <c r="F12297" s="162" t="s">
        <v>33</v>
      </c>
      <c r="G12297" s="274">
        <f>SUBTOTAL(9,G12288:G12296)</f>
        <v>0</v>
      </c>
    </row>
    <row r="12298" spans="1:7" ht="24" customHeight="1" x14ac:dyDescent="0.2">
      <c r="A12298" s="178"/>
      <c r="B12298" s="58"/>
      <c r="D12298" s="58"/>
      <c r="E12298" s="59"/>
      <c r="G12298" s="176"/>
    </row>
    <row r="12299" spans="1:7" ht="24" customHeight="1" x14ac:dyDescent="0.2">
      <c r="A12299" s="179" t="str">
        <f>B12257</f>
        <v/>
      </c>
      <c r="B12299" s="180" t="str">
        <f>C12257</f>
        <v/>
      </c>
      <c r="C12299" s="65"/>
      <c r="D12299" s="65" t="s">
        <v>34</v>
      </c>
      <c r="E12299" s="66"/>
      <c r="F12299" s="181" t="s">
        <v>35</v>
      </c>
      <c r="G12299" s="276">
        <f>SUBTOTAL(9,G12262:G12298)</f>
        <v>0</v>
      </c>
    </row>
    <row r="12301" spans="1:7" ht="24" customHeight="1" x14ac:dyDescent="0.2">
      <c r="A12301" s="163" t="s">
        <v>37</v>
      </c>
      <c r="B12301" s="164"/>
      <c r="C12301" s="164"/>
      <c r="D12301" s="164"/>
      <c r="E12301" s="164"/>
      <c r="F12301" s="164"/>
      <c r="G12301" s="165"/>
    </row>
    <row r="12302" spans="1:7" ht="24" customHeight="1" x14ac:dyDescent="0.2">
      <c r="A12302" s="166" t="s">
        <v>602</v>
      </c>
      <c r="B12302" s="54" t="str">
        <f>Comitente</f>
        <v>SUBSECRETARIA DE ARQUITECTURA</v>
      </c>
      <c r="C12302" s="50"/>
      <c r="D12302" s="55"/>
      <c r="E12302" s="55"/>
      <c r="F12302" s="56"/>
      <c r="G12302" s="167"/>
    </row>
    <row r="12303" spans="1:7" ht="24" customHeight="1" x14ac:dyDescent="0.2">
      <c r="A12303" s="166" t="s">
        <v>603</v>
      </c>
      <c r="B12303" s="54">
        <f>Contratista</f>
        <v>0</v>
      </c>
      <c r="C12303" s="51"/>
      <c r="D12303" s="51"/>
      <c r="E12303" s="51"/>
      <c r="F12303" s="57"/>
      <c r="G12303" s="168"/>
    </row>
    <row r="12304" spans="1:7" ht="24" customHeight="1" x14ac:dyDescent="0.2">
      <c r="A12304" s="166" t="s">
        <v>24</v>
      </c>
      <c r="B12304" s="54" t="str">
        <f>Obra</f>
        <v xml:space="preserve">CONSTRUCCIÓN C.I.C. BARRIO SIERRAS DE MARQUESADO    </v>
      </c>
      <c r="C12304" s="51"/>
      <c r="D12304" s="51"/>
      <c r="E12304" s="51"/>
      <c r="F12304" s="57" t="s">
        <v>38</v>
      </c>
      <c r="G12304" s="169">
        <f>Fecha_Base</f>
        <v>0</v>
      </c>
    </row>
    <row r="12305" spans="1:123" ht="24" customHeight="1" x14ac:dyDescent="0.2">
      <c r="A12305" s="170" t="s">
        <v>601</v>
      </c>
      <c r="B12305" s="52" t="str">
        <f>Ubicación</f>
        <v>DEPARTAMENTO Rivadavia</v>
      </c>
      <c r="C12305" s="52"/>
      <c r="D12305" s="58"/>
      <c r="E12305" s="59"/>
      <c r="G12305" s="171"/>
    </row>
    <row r="12306" spans="1:123" ht="24" customHeight="1" x14ac:dyDescent="0.2">
      <c r="A12306" s="170" t="s">
        <v>39</v>
      </c>
      <c r="B12306" s="61" t="str">
        <f>IFERROR(VALUE(LEFT(B12307,FIND(".",B12307)-1)),"")</f>
        <v/>
      </c>
      <c r="C12306" s="53" t="str">
        <f>IFERROR(VLOOKUP(B12306,Tabla_CyP,2,FALSE),"")</f>
        <v/>
      </c>
      <c r="E12306" s="59"/>
      <c r="G12306" s="171"/>
    </row>
    <row r="12307" spans="1:123" ht="24" customHeight="1" x14ac:dyDescent="0.2">
      <c r="A12307" s="170" t="s">
        <v>25</v>
      </c>
      <c r="B12307" s="62" t="str">
        <f>IFERROR(VLOOKUP(COUNTIF($A$1:A12307,"ANALISIS DE PRECIOS"),Tabla_NumeroItem,2,FALSE),"")</f>
        <v/>
      </c>
      <c r="C12307" s="53" t="str">
        <f>IFERROR(VLOOKUP(B12307,Tabla_CyP,2,FALSE),"")</f>
        <v/>
      </c>
      <c r="D12307" s="58"/>
      <c r="E12307" s="59"/>
      <c r="F12307" s="57" t="s">
        <v>26</v>
      </c>
      <c r="G12307" s="172" t="str">
        <f>IFERROR(VLOOKUP(B12307,Tabla_CyP,4,FALSE),"")</f>
        <v/>
      </c>
    </row>
    <row r="12308" spans="1:123" ht="24" customHeight="1" x14ac:dyDescent="0.2">
      <c r="A12308" s="170"/>
      <c r="B12308" s="52"/>
      <c r="D12308" s="58"/>
      <c r="E12308" s="59"/>
      <c r="G12308" s="171"/>
    </row>
    <row r="12309" spans="1:123" ht="24" customHeight="1" x14ac:dyDescent="0.2">
      <c r="A12309" s="328" t="s">
        <v>507</v>
      </c>
      <c r="B12309" s="329"/>
      <c r="C12309" s="330" t="s">
        <v>0</v>
      </c>
      <c r="D12309" s="330" t="s">
        <v>27</v>
      </c>
      <c r="E12309" s="332" t="s">
        <v>28</v>
      </c>
      <c r="F12309" s="334" t="s">
        <v>29</v>
      </c>
      <c r="G12309" s="334" t="s">
        <v>30</v>
      </c>
    </row>
    <row r="12310" spans="1:123" s="58" customFormat="1" ht="24" customHeight="1" x14ac:dyDescent="0.2">
      <c r="A12310" s="63" t="s">
        <v>508</v>
      </c>
      <c r="B12310" s="63" t="s">
        <v>509</v>
      </c>
      <c r="C12310" s="331"/>
      <c r="D12310" s="331"/>
      <c r="E12310" s="333"/>
      <c r="F12310" s="335"/>
      <c r="G12310" s="335"/>
      <c r="H12310" s="156"/>
      <c r="I12310" s="156"/>
      <c r="J12310" s="156"/>
      <c r="K12310" s="156"/>
      <c r="L12310" s="156"/>
      <c r="M12310" s="156"/>
      <c r="N12310" s="156"/>
      <c r="O12310" s="156"/>
      <c r="P12310" s="156"/>
      <c r="Q12310" s="156"/>
      <c r="R12310" s="156"/>
      <c r="S12310" s="156"/>
      <c r="T12310" s="156"/>
      <c r="U12310" s="156"/>
      <c r="V12310" s="156"/>
      <c r="W12310" s="156"/>
      <c r="X12310" s="156"/>
      <c r="Y12310" s="156"/>
      <c r="Z12310" s="156"/>
      <c r="AA12310" s="156"/>
      <c r="AB12310" s="156"/>
      <c r="AC12310" s="156"/>
      <c r="AD12310" s="156"/>
      <c r="AE12310" s="156"/>
      <c r="AF12310" s="156"/>
      <c r="AG12310" s="156"/>
      <c r="AH12310" s="156"/>
      <c r="AI12310" s="156"/>
      <c r="AJ12310" s="156"/>
      <c r="AK12310" s="156"/>
      <c r="AL12310" s="156"/>
      <c r="AM12310" s="156"/>
      <c r="AN12310" s="156"/>
      <c r="AO12310" s="156"/>
      <c r="AP12310" s="156"/>
      <c r="AQ12310" s="156"/>
      <c r="AR12310" s="156"/>
      <c r="AS12310" s="156"/>
      <c r="AT12310" s="156"/>
      <c r="AU12310" s="156"/>
      <c r="AV12310" s="156"/>
      <c r="AW12310" s="156"/>
      <c r="AX12310" s="156"/>
      <c r="AY12310" s="156"/>
      <c r="AZ12310" s="156"/>
      <c r="BA12310" s="156"/>
      <c r="BB12310" s="156"/>
      <c r="BC12310" s="156"/>
      <c r="BD12310" s="156"/>
      <c r="BE12310" s="156"/>
      <c r="BF12310" s="156"/>
      <c r="BG12310" s="156"/>
      <c r="BH12310" s="156"/>
      <c r="BI12310" s="156"/>
      <c r="BJ12310" s="156"/>
      <c r="BK12310" s="156"/>
      <c r="BL12310" s="156"/>
      <c r="BM12310" s="156"/>
      <c r="BN12310" s="156"/>
      <c r="BO12310" s="156"/>
      <c r="BP12310" s="156"/>
      <c r="BQ12310" s="156"/>
      <c r="BR12310" s="156"/>
      <c r="BS12310" s="156"/>
      <c r="BT12310" s="156"/>
      <c r="BU12310" s="156"/>
      <c r="BV12310" s="156"/>
      <c r="BW12310" s="156"/>
      <c r="BX12310" s="156"/>
      <c r="BY12310" s="156"/>
      <c r="BZ12310" s="156"/>
      <c r="CA12310" s="156"/>
      <c r="CB12310" s="156"/>
      <c r="CC12310" s="156"/>
      <c r="CD12310" s="156"/>
      <c r="CE12310" s="156"/>
      <c r="CF12310" s="156"/>
      <c r="CG12310" s="156"/>
      <c r="CH12310" s="156"/>
      <c r="CI12310" s="156"/>
      <c r="CJ12310" s="156"/>
      <c r="CK12310" s="156"/>
      <c r="CL12310" s="156"/>
      <c r="CM12310" s="156"/>
      <c r="CN12310" s="156"/>
      <c r="CO12310" s="156"/>
      <c r="CP12310" s="156"/>
      <c r="CQ12310" s="156"/>
      <c r="CR12310" s="156"/>
      <c r="CS12310" s="156"/>
      <c r="CT12310" s="156"/>
      <c r="CU12310" s="156"/>
      <c r="CV12310" s="156"/>
      <c r="CW12310" s="156"/>
      <c r="CX12310" s="156"/>
      <c r="CY12310" s="156"/>
      <c r="CZ12310" s="156"/>
      <c r="DA12310" s="156"/>
      <c r="DB12310" s="156"/>
      <c r="DC12310" s="156"/>
      <c r="DD12310" s="156"/>
      <c r="DE12310" s="156"/>
      <c r="DF12310" s="156"/>
      <c r="DG12310" s="156"/>
      <c r="DH12310" s="156"/>
      <c r="DI12310" s="156"/>
      <c r="DJ12310" s="156"/>
      <c r="DK12310" s="156"/>
      <c r="DL12310" s="156"/>
      <c r="DM12310" s="156"/>
      <c r="DN12310" s="156"/>
      <c r="DO12310" s="156"/>
      <c r="DP12310" s="156"/>
      <c r="DQ12310" s="156"/>
      <c r="DR12310" s="156"/>
      <c r="DS12310" s="156"/>
    </row>
    <row r="12311" spans="1:123" ht="24" customHeight="1" x14ac:dyDescent="0.2">
      <c r="A12311" s="173"/>
      <c r="B12311" s="64"/>
      <c r="C12311" s="87" t="s">
        <v>604</v>
      </c>
      <c r="D12311" s="65"/>
      <c r="E12311" s="66"/>
      <c r="F12311" s="67"/>
      <c r="G12311" s="174"/>
    </row>
    <row r="12312" spans="1:123" s="155" customFormat="1" ht="24" customHeight="1" x14ac:dyDescent="0.2">
      <c r="A12312" s="152" t="str">
        <f t="shared" ref="A12312:A12325" si="3691">IFERROR(VLOOKUP(C12312,Tabla_Insumos,4,FALSE),"")</f>
        <v/>
      </c>
      <c r="B12312" s="150" t="str">
        <f>IFERROR(VLOOKUP(C12312,Tabla_Insumos,5,FALSE),"")</f>
        <v/>
      </c>
      <c r="C12312" s="151"/>
      <c r="D12312" s="152" t="str">
        <f t="shared" ref="D12312:D12325" si="3692">IFERROR(VLOOKUP(C12312,Tabla_Insumos,2,FALSE),"")</f>
        <v/>
      </c>
      <c r="E12312" s="153"/>
      <c r="F12312" s="224">
        <f t="shared" ref="F12312:F12325" si="3693">IFERROR(VLOOKUP(C12312,Tabla_Insumos,3,FALSE),0)</f>
        <v>0</v>
      </c>
      <c r="G12312" s="273">
        <f>ROUND(E12312*F12312,2)</f>
        <v>0</v>
      </c>
    </row>
    <row r="12313" spans="1:123" s="155" customFormat="1" ht="24" customHeight="1" x14ac:dyDescent="0.2">
      <c r="A12313" s="152" t="str">
        <f t="shared" si="3691"/>
        <v/>
      </c>
      <c r="B12313" s="150" t="str">
        <f t="shared" ref="B12313:B12325" si="3694">IFERROR(VLOOKUP(C12313,Tabla_Insumos,5,FALSE),"")</f>
        <v/>
      </c>
      <c r="C12313" s="151"/>
      <c r="D12313" s="152" t="str">
        <f t="shared" si="3692"/>
        <v/>
      </c>
      <c r="E12313" s="153"/>
      <c r="F12313" s="224">
        <f t="shared" si="3693"/>
        <v>0</v>
      </c>
      <c r="G12313" s="273">
        <f t="shared" ref="G12313:G12325" si="3695">ROUND(E12313*F12313,2)</f>
        <v>0</v>
      </c>
    </row>
    <row r="12314" spans="1:123" s="155" customFormat="1" ht="24" customHeight="1" x14ac:dyDescent="0.2">
      <c r="A12314" s="152" t="str">
        <f t="shared" si="3691"/>
        <v/>
      </c>
      <c r="B12314" s="150" t="str">
        <f t="shared" si="3694"/>
        <v/>
      </c>
      <c r="C12314" s="151"/>
      <c r="D12314" s="152" t="str">
        <f t="shared" si="3692"/>
        <v/>
      </c>
      <c r="E12314" s="153"/>
      <c r="F12314" s="224">
        <f t="shared" si="3693"/>
        <v>0</v>
      </c>
      <c r="G12314" s="273">
        <f t="shared" si="3695"/>
        <v>0</v>
      </c>
    </row>
    <row r="12315" spans="1:123" s="155" customFormat="1" ht="24" customHeight="1" x14ac:dyDescent="0.2">
      <c r="A12315" s="152" t="str">
        <f t="shared" si="3691"/>
        <v/>
      </c>
      <c r="B12315" s="150" t="str">
        <f t="shared" si="3694"/>
        <v/>
      </c>
      <c r="C12315" s="151"/>
      <c r="D12315" s="152" t="str">
        <f t="shared" si="3692"/>
        <v/>
      </c>
      <c r="E12315" s="153"/>
      <c r="F12315" s="224">
        <f t="shared" si="3693"/>
        <v>0</v>
      </c>
      <c r="G12315" s="273">
        <f t="shared" si="3695"/>
        <v>0</v>
      </c>
    </row>
    <row r="12316" spans="1:123" s="155" customFormat="1" ht="24" customHeight="1" x14ac:dyDescent="0.2">
      <c r="A12316" s="152" t="str">
        <f t="shared" si="3691"/>
        <v/>
      </c>
      <c r="B12316" s="150" t="str">
        <f t="shared" si="3694"/>
        <v/>
      </c>
      <c r="C12316" s="151"/>
      <c r="D12316" s="152" t="str">
        <f t="shared" si="3692"/>
        <v/>
      </c>
      <c r="E12316" s="153"/>
      <c r="F12316" s="224">
        <f t="shared" si="3693"/>
        <v>0</v>
      </c>
      <c r="G12316" s="273">
        <f t="shared" si="3695"/>
        <v>0</v>
      </c>
    </row>
    <row r="12317" spans="1:123" s="155" customFormat="1" ht="24" customHeight="1" x14ac:dyDescent="0.2">
      <c r="A12317" s="152" t="str">
        <f t="shared" si="3691"/>
        <v/>
      </c>
      <c r="B12317" s="150" t="str">
        <f t="shared" si="3694"/>
        <v/>
      </c>
      <c r="C12317" s="151"/>
      <c r="D12317" s="152" t="str">
        <f t="shared" si="3692"/>
        <v/>
      </c>
      <c r="E12317" s="153"/>
      <c r="F12317" s="224">
        <f t="shared" si="3693"/>
        <v>0</v>
      </c>
      <c r="G12317" s="273">
        <f t="shared" si="3695"/>
        <v>0</v>
      </c>
    </row>
    <row r="12318" spans="1:123" s="155" customFormat="1" ht="24" customHeight="1" x14ac:dyDescent="0.2">
      <c r="A12318" s="152" t="str">
        <f t="shared" si="3691"/>
        <v/>
      </c>
      <c r="B12318" s="150" t="str">
        <f t="shared" si="3694"/>
        <v/>
      </c>
      <c r="C12318" s="151"/>
      <c r="D12318" s="152" t="str">
        <f t="shared" si="3692"/>
        <v/>
      </c>
      <c r="E12318" s="153"/>
      <c r="F12318" s="224">
        <f t="shared" si="3693"/>
        <v>0</v>
      </c>
      <c r="G12318" s="273">
        <f t="shared" si="3695"/>
        <v>0</v>
      </c>
    </row>
    <row r="12319" spans="1:123" s="155" customFormat="1" ht="24" customHeight="1" x14ac:dyDescent="0.2">
      <c r="A12319" s="152" t="str">
        <f t="shared" si="3691"/>
        <v/>
      </c>
      <c r="B12319" s="150" t="str">
        <f t="shared" si="3694"/>
        <v/>
      </c>
      <c r="C12319" s="151"/>
      <c r="D12319" s="152" t="str">
        <f t="shared" si="3692"/>
        <v/>
      </c>
      <c r="E12319" s="153"/>
      <c r="F12319" s="224">
        <f t="shared" si="3693"/>
        <v>0</v>
      </c>
      <c r="G12319" s="273">
        <f t="shared" si="3695"/>
        <v>0</v>
      </c>
    </row>
    <row r="12320" spans="1:123" s="155" customFormat="1" ht="24" customHeight="1" x14ac:dyDescent="0.2">
      <c r="A12320" s="152" t="str">
        <f t="shared" si="3691"/>
        <v/>
      </c>
      <c r="B12320" s="150" t="str">
        <f t="shared" si="3694"/>
        <v/>
      </c>
      <c r="C12320" s="151"/>
      <c r="D12320" s="152" t="str">
        <f t="shared" si="3692"/>
        <v/>
      </c>
      <c r="E12320" s="153"/>
      <c r="F12320" s="224">
        <f t="shared" si="3693"/>
        <v>0</v>
      </c>
      <c r="G12320" s="273">
        <f t="shared" si="3695"/>
        <v>0</v>
      </c>
    </row>
    <row r="12321" spans="1:7" s="155" customFormat="1" ht="24" customHeight="1" x14ac:dyDescent="0.2">
      <c r="A12321" s="152" t="str">
        <f t="shared" si="3691"/>
        <v/>
      </c>
      <c r="B12321" s="150" t="str">
        <f t="shared" si="3694"/>
        <v/>
      </c>
      <c r="C12321" s="151"/>
      <c r="D12321" s="152" t="str">
        <f t="shared" si="3692"/>
        <v/>
      </c>
      <c r="E12321" s="153"/>
      <c r="F12321" s="224">
        <f t="shared" si="3693"/>
        <v>0</v>
      </c>
      <c r="G12321" s="273">
        <f t="shared" si="3695"/>
        <v>0</v>
      </c>
    </row>
    <row r="12322" spans="1:7" s="155" customFormat="1" ht="24" customHeight="1" x14ac:dyDescent="0.2">
      <c r="A12322" s="152" t="str">
        <f t="shared" si="3691"/>
        <v/>
      </c>
      <c r="B12322" s="150" t="str">
        <f t="shared" si="3694"/>
        <v/>
      </c>
      <c r="C12322" s="151"/>
      <c r="D12322" s="152" t="str">
        <f t="shared" si="3692"/>
        <v/>
      </c>
      <c r="E12322" s="153"/>
      <c r="F12322" s="224">
        <f t="shared" si="3693"/>
        <v>0</v>
      </c>
      <c r="G12322" s="273">
        <f t="shared" si="3695"/>
        <v>0</v>
      </c>
    </row>
    <row r="12323" spans="1:7" s="155" customFormat="1" ht="24" customHeight="1" x14ac:dyDescent="0.2">
      <c r="A12323" s="152" t="str">
        <f t="shared" si="3691"/>
        <v/>
      </c>
      <c r="B12323" s="150" t="str">
        <f t="shared" si="3694"/>
        <v/>
      </c>
      <c r="C12323" s="151"/>
      <c r="D12323" s="152" t="str">
        <f t="shared" si="3692"/>
        <v/>
      </c>
      <c r="E12323" s="153"/>
      <c r="F12323" s="224">
        <f t="shared" si="3693"/>
        <v>0</v>
      </c>
      <c r="G12323" s="273">
        <f t="shared" si="3695"/>
        <v>0</v>
      </c>
    </row>
    <row r="12324" spans="1:7" s="155" customFormat="1" ht="24" customHeight="1" x14ac:dyDescent="0.2">
      <c r="A12324" s="152" t="str">
        <f t="shared" si="3691"/>
        <v/>
      </c>
      <c r="B12324" s="150" t="str">
        <f t="shared" si="3694"/>
        <v/>
      </c>
      <c r="C12324" s="151"/>
      <c r="D12324" s="152" t="str">
        <f t="shared" si="3692"/>
        <v/>
      </c>
      <c r="E12324" s="153"/>
      <c r="F12324" s="224">
        <f t="shared" si="3693"/>
        <v>0</v>
      </c>
      <c r="G12324" s="273">
        <f t="shared" si="3695"/>
        <v>0</v>
      </c>
    </row>
    <row r="12325" spans="1:7" s="155" customFormat="1" ht="24" customHeight="1" x14ac:dyDescent="0.2">
      <c r="A12325" s="152" t="str">
        <f t="shared" si="3691"/>
        <v/>
      </c>
      <c r="B12325" s="150" t="str">
        <f t="shared" si="3694"/>
        <v/>
      </c>
      <c r="C12325" s="151"/>
      <c r="D12325" s="152" t="str">
        <f t="shared" si="3692"/>
        <v/>
      </c>
      <c r="E12325" s="153"/>
      <c r="F12325" s="154">
        <f t="shared" si="3693"/>
        <v>0</v>
      </c>
      <c r="G12325" s="273">
        <f t="shared" si="3695"/>
        <v>0</v>
      </c>
    </row>
    <row r="12326" spans="1:7" ht="24" customHeight="1" x14ac:dyDescent="0.2">
      <c r="A12326" s="175"/>
      <c r="D12326" s="58"/>
      <c r="E12326" s="59"/>
      <c r="F12326" s="162" t="s">
        <v>31</v>
      </c>
      <c r="G12326" s="274">
        <f>SUBTOTAL(9,G12312:G12325)</f>
        <v>0</v>
      </c>
    </row>
    <row r="12327" spans="1:7" ht="24" customHeight="1" x14ac:dyDescent="0.2">
      <c r="A12327" s="175"/>
      <c r="C12327" s="68" t="s">
        <v>605</v>
      </c>
      <c r="D12327" s="58"/>
      <c r="E12327" s="59"/>
      <c r="G12327" s="176"/>
    </row>
    <row r="12328" spans="1:7" s="155" customFormat="1" ht="24" customHeight="1" x14ac:dyDescent="0.2">
      <c r="A12328" s="152" t="str">
        <f t="shared" ref="A12328:A12335" si="3696">IFERROR(VLOOKUP(C12328,Tabla_Insumos,4,FALSE),"")</f>
        <v/>
      </c>
      <c r="B12328" s="150">
        <f t="shared" ref="B12328:B12335" si="3697">IFERROR(VLOOKUP(A12328,Tabla_Indices,5,FALSE),"")</f>
        <v>0</v>
      </c>
      <c r="C12328" s="151"/>
      <c r="D12328" s="152" t="str">
        <f t="shared" ref="D12328:D12335" si="3698">IFERROR(VLOOKUP(C12328,Tabla_Insumos,2,FALSE),"")</f>
        <v/>
      </c>
      <c r="E12328" s="153"/>
      <c r="F12328" s="275">
        <f t="shared" ref="F12328:F12335" si="3699">IFERROR(VLOOKUP(C12328,Tabla_Insumos,3,FALSE),0)</f>
        <v>0</v>
      </c>
      <c r="G12328" s="273">
        <f>ROUND(E12328*F12328,2)</f>
        <v>0</v>
      </c>
    </row>
    <row r="12329" spans="1:7" s="155" customFormat="1" ht="24" customHeight="1" x14ac:dyDescent="0.2">
      <c r="A12329" s="152" t="str">
        <f t="shared" si="3696"/>
        <v/>
      </c>
      <c r="B12329" s="150">
        <f t="shared" si="3697"/>
        <v>0</v>
      </c>
      <c r="C12329" s="151"/>
      <c r="D12329" s="152" t="str">
        <f t="shared" si="3698"/>
        <v/>
      </c>
      <c r="E12329" s="153"/>
      <c r="F12329" s="275">
        <f t="shared" si="3699"/>
        <v>0</v>
      </c>
      <c r="G12329" s="273">
        <f>ROUND(E12329*F12329,2)</f>
        <v>0</v>
      </c>
    </row>
    <row r="12330" spans="1:7" s="155" customFormat="1" ht="24" customHeight="1" x14ac:dyDescent="0.2">
      <c r="A12330" s="152" t="str">
        <f t="shared" si="3696"/>
        <v/>
      </c>
      <c r="B12330" s="150">
        <f t="shared" si="3697"/>
        <v>0</v>
      </c>
      <c r="C12330" s="151"/>
      <c r="D12330" s="152" t="str">
        <f t="shared" si="3698"/>
        <v/>
      </c>
      <c r="E12330" s="153"/>
      <c r="F12330" s="275">
        <f t="shared" si="3699"/>
        <v>0</v>
      </c>
      <c r="G12330" s="273">
        <f t="shared" ref="G12330:G12335" si="3700">ROUND(E12330*F12330,2)</f>
        <v>0</v>
      </c>
    </row>
    <row r="12331" spans="1:7" s="155" customFormat="1" ht="24" customHeight="1" x14ac:dyDescent="0.2">
      <c r="A12331" s="152" t="str">
        <f t="shared" si="3696"/>
        <v/>
      </c>
      <c r="B12331" s="150">
        <f t="shared" si="3697"/>
        <v>0</v>
      </c>
      <c r="C12331" s="151"/>
      <c r="D12331" s="152" t="str">
        <f t="shared" si="3698"/>
        <v/>
      </c>
      <c r="E12331" s="153"/>
      <c r="F12331" s="275">
        <f t="shared" si="3699"/>
        <v>0</v>
      </c>
      <c r="G12331" s="273">
        <f t="shared" si="3700"/>
        <v>0</v>
      </c>
    </row>
    <row r="12332" spans="1:7" s="155" customFormat="1" ht="24" customHeight="1" x14ac:dyDescent="0.2">
      <c r="A12332" s="152" t="str">
        <f t="shared" si="3696"/>
        <v/>
      </c>
      <c r="B12332" s="150">
        <f t="shared" si="3697"/>
        <v>0</v>
      </c>
      <c r="C12332" s="151"/>
      <c r="D12332" s="152" t="str">
        <f t="shared" si="3698"/>
        <v/>
      </c>
      <c r="E12332" s="153"/>
      <c r="F12332" s="224">
        <f t="shared" si="3699"/>
        <v>0</v>
      </c>
      <c r="G12332" s="273">
        <f t="shared" si="3700"/>
        <v>0</v>
      </c>
    </row>
    <row r="12333" spans="1:7" s="155" customFormat="1" ht="24" customHeight="1" x14ac:dyDescent="0.2">
      <c r="A12333" s="152" t="str">
        <f t="shared" si="3696"/>
        <v/>
      </c>
      <c r="B12333" s="150">
        <f t="shared" si="3697"/>
        <v>0</v>
      </c>
      <c r="C12333" s="151"/>
      <c r="D12333" s="152" t="str">
        <f t="shared" si="3698"/>
        <v/>
      </c>
      <c r="E12333" s="153"/>
      <c r="F12333" s="224">
        <f t="shared" si="3699"/>
        <v>0</v>
      </c>
      <c r="G12333" s="273">
        <f t="shared" si="3700"/>
        <v>0</v>
      </c>
    </row>
    <row r="12334" spans="1:7" s="155" customFormat="1" ht="24" customHeight="1" x14ac:dyDescent="0.2">
      <c r="A12334" s="152" t="str">
        <f t="shared" si="3696"/>
        <v/>
      </c>
      <c r="B12334" s="150">
        <f t="shared" si="3697"/>
        <v>0</v>
      </c>
      <c r="C12334" s="151"/>
      <c r="D12334" s="152" t="str">
        <f t="shared" si="3698"/>
        <v/>
      </c>
      <c r="E12334" s="153"/>
      <c r="F12334" s="224">
        <f t="shared" si="3699"/>
        <v>0</v>
      </c>
      <c r="G12334" s="273">
        <f t="shared" si="3700"/>
        <v>0</v>
      </c>
    </row>
    <row r="12335" spans="1:7" s="155" customFormat="1" ht="24" customHeight="1" x14ac:dyDescent="0.2">
      <c r="A12335" s="152" t="str">
        <f t="shared" si="3696"/>
        <v/>
      </c>
      <c r="B12335" s="150">
        <f t="shared" si="3697"/>
        <v>0</v>
      </c>
      <c r="C12335" s="151"/>
      <c r="D12335" s="152" t="str">
        <f t="shared" si="3698"/>
        <v/>
      </c>
      <c r="E12335" s="153"/>
      <c r="F12335" s="224">
        <f t="shared" si="3699"/>
        <v>0</v>
      </c>
      <c r="G12335" s="273">
        <f t="shared" si="3700"/>
        <v>0</v>
      </c>
    </row>
    <row r="12336" spans="1:7" ht="24" customHeight="1" x14ac:dyDescent="0.2">
      <c r="A12336" s="175"/>
      <c r="D12336" s="58"/>
      <c r="E12336" s="59"/>
      <c r="F12336" s="162" t="s">
        <v>32</v>
      </c>
      <c r="G12336" s="274">
        <f>SUBTOTAL(9,G12328:G12335)</f>
        <v>0</v>
      </c>
    </row>
    <row r="12337" spans="1:7" ht="24" customHeight="1" x14ac:dyDescent="0.2">
      <c r="A12337" s="175"/>
      <c r="C12337" s="68" t="s">
        <v>606</v>
      </c>
      <c r="D12337" s="58"/>
      <c r="E12337" s="59"/>
      <c r="G12337" s="176"/>
    </row>
    <row r="12338" spans="1:7" s="155" customFormat="1" ht="24" customHeight="1" x14ac:dyDescent="0.2">
      <c r="A12338" s="152" t="str">
        <f t="shared" ref="A12338:A12346" si="3701">IFERROR(VLOOKUP(C12338,Tabla_Insumos,4,FALSE),"")</f>
        <v/>
      </c>
      <c r="B12338" s="150" t="str">
        <f t="shared" ref="B12338:B12346" si="3702">IFERROR(VLOOKUP(C12338,Tabla_Insumos,5,FALSE),"")</f>
        <v/>
      </c>
      <c r="C12338" s="151"/>
      <c r="D12338" s="152" t="str">
        <f t="shared" ref="D12338:D12346" si="3703">IFERROR(VLOOKUP(C12338,Tabla_Insumos,2,FALSE),"")</f>
        <v/>
      </c>
      <c r="E12338" s="153"/>
      <c r="F12338" s="224">
        <f t="shared" ref="F12338:F12346" si="3704">IFERROR(VLOOKUP(C12338,Tabla_Insumos,3,FALSE),0)</f>
        <v>0</v>
      </c>
      <c r="G12338" s="273">
        <f t="shared" ref="G12338:G12346" si="3705">ROUND(E12338*F12338,2)</f>
        <v>0</v>
      </c>
    </row>
    <row r="12339" spans="1:7" s="155" customFormat="1" ht="24" customHeight="1" x14ac:dyDescent="0.2">
      <c r="A12339" s="152" t="str">
        <f t="shared" si="3701"/>
        <v/>
      </c>
      <c r="B12339" s="150" t="str">
        <f t="shared" si="3702"/>
        <v/>
      </c>
      <c r="C12339" s="151"/>
      <c r="D12339" s="152" t="str">
        <f t="shared" si="3703"/>
        <v/>
      </c>
      <c r="E12339" s="153"/>
      <c r="F12339" s="224">
        <f t="shared" si="3704"/>
        <v>0</v>
      </c>
      <c r="G12339" s="273">
        <f t="shared" si="3705"/>
        <v>0</v>
      </c>
    </row>
    <row r="12340" spans="1:7" s="155" customFormat="1" ht="24" customHeight="1" x14ac:dyDescent="0.2">
      <c r="A12340" s="152" t="str">
        <f t="shared" si="3701"/>
        <v/>
      </c>
      <c r="B12340" s="150" t="str">
        <f t="shared" si="3702"/>
        <v/>
      </c>
      <c r="C12340" s="151"/>
      <c r="D12340" s="152" t="str">
        <f t="shared" si="3703"/>
        <v/>
      </c>
      <c r="E12340" s="153"/>
      <c r="F12340" s="224">
        <f t="shared" si="3704"/>
        <v>0</v>
      </c>
      <c r="G12340" s="273">
        <f t="shared" si="3705"/>
        <v>0</v>
      </c>
    </row>
    <row r="12341" spans="1:7" s="155" customFormat="1" ht="24" customHeight="1" x14ac:dyDescent="0.2">
      <c r="A12341" s="152" t="str">
        <f t="shared" si="3701"/>
        <v/>
      </c>
      <c r="B12341" s="150" t="str">
        <f t="shared" si="3702"/>
        <v/>
      </c>
      <c r="C12341" s="151"/>
      <c r="D12341" s="152" t="str">
        <f t="shared" si="3703"/>
        <v/>
      </c>
      <c r="E12341" s="153"/>
      <c r="F12341" s="224">
        <f t="shared" si="3704"/>
        <v>0</v>
      </c>
      <c r="G12341" s="273">
        <f t="shared" si="3705"/>
        <v>0</v>
      </c>
    </row>
    <row r="12342" spans="1:7" s="155" customFormat="1" ht="24" customHeight="1" x14ac:dyDescent="0.2">
      <c r="A12342" s="152" t="str">
        <f t="shared" si="3701"/>
        <v/>
      </c>
      <c r="B12342" s="150" t="str">
        <f t="shared" si="3702"/>
        <v/>
      </c>
      <c r="C12342" s="151"/>
      <c r="D12342" s="152" t="str">
        <f t="shared" si="3703"/>
        <v/>
      </c>
      <c r="E12342" s="153"/>
      <c r="F12342" s="224">
        <f t="shared" si="3704"/>
        <v>0</v>
      </c>
      <c r="G12342" s="273">
        <f t="shared" si="3705"/>
        <v>0</v>
      </c>
    </row>
    <row r="12343" spans="1:7" s="155" customFormat="1" ht="24" customHeight="1" x14ac:dyDescent="0.2">
      <c r="A12343" s="152" t="str">
        <f t="shared" si="3701"/>
        <v/>
      </c>
      <c r="B12343" s="150" t="str">
        <f t="shared" si="3702"/>
        <v/>
      </c>
      <c r="C12343" s="151"/>
      <c r="D12343" s="152" t="str">
        <f t="shared" si="3703"/>
        <v/>
      </c>
      <c r="E12343" s="153"/>
      <c r="F12343" s="224">
        <f t="shared" si="3704"/>
        <v>0</v>
      </c>
      <c r="G12343" s="273">
        <f t="shared" si="3705"/>
        <v>0</v>
      </c>
    </row>
    <row r="12344" spans="1:7" s="155" customFormat="1" ht="24" customHeight="1" x14ac:dyDescent="0.2">
      <c r="A12344" s="152" t="str">
        <f t="shared" si="3701"/>
        <v/>
      </c>
      <c r="B12344" s="150" t="str">
        <f t="shared" si="3702"/>
        <v/>
      </c>
      <c r="C12344" s="151"/>
      <c r="D12344" s="152" t="str">
        <f t="shared" si="3703"/>
        <v/>
      </c>
      <c r="E12344" s="153"/>
      <c r="F12344" s="224">
        <f t="shared" si="3704"/>
        <v>0</v>
      </c>
      <c r="G12344" s="273">
        <f t="shared" si="3705"/>
        <v>0</v>
      </c>
    </row>
    <row r="12345" spans="1:7" s="155" customFormat="1" ht="24" customHeight="1" x14ac:dyDescent="0.2">
      <c r="A12345" s="152" t="str">
        <f t="shared" si="3701"/>
        <v/>
      </c>
      <c r="B12345" s="150" t="str">
        <f t="shared" si="3702"/>
        <v/>
      </c>
      <c r="C12345" s="151"/>
      <c r="D12345" s="152" t="str">
        <f t="shared" si="3703"/>
        <v/>
      </c>
      <c r="E12345" s="153"/>
      <c r="F12345" s="224">
        <f t="shared" si="3704"/>
        <v>0</v>
      </c>
      <c r="G12345" s="273">
        <f t="shared" si="3705"/>
        <v>0</v>
      </c>
    </row>
    <row r="12346" spans="1:7" s="155" customFormat="1" ht="24" customHeight="1" x14ac:dyDescent="0.2">
      <c r="A12346" s="152" t="str">
        <f t="shared" si="3701"/>
        <v/>
      </c>
      <c r="B12346" s="150" t="str">
        <f t="shared" si="3702"/>
        <v/>
      </c>
      <c r="C12346" s="151"/>
      <c r="D12346" s="152" t="str">
        <f t="shared" si="3703"/>
        <v/>
      </c>
      <c r="E12346" s="153"/>
      <c r="F12346" s="224">
        <f t="shared" si="3704"/>
        <v>0</v>
      </c>
      <c r="G12346" s="273">
        <f t="shared" si="3705"/>
        <v>0</v>
      </c>
    </row>
    <row r="12347" spans="1:7" ht="24" customHeight="1" x14ac:dyDescent="0.2">
      <c r="A12347" s="177"/>
      <c r="B12347" s="58"/>
      <c r="D12347" s="58"/>
      <c r="E12347" s="59"/>
      <c r="F12347" s="162" t="s">
        <v>33</v>
      </c>
      <c r="G12347" s="274">
        <f>SUBTOTAL(9,G12338:G12346)</f>
        <v>0</v>
      </c>
    </row>
    <row r="12348" spans="1:7" ht="24" customHeight="1" x14ac:dyDescent="0.2">
      <c r="A12348" s="178"/>
      <c r="B12348" s="58"/>
      <c r="D12348" s="58"/>
      <c r="E12348" s="59"/>
      <c r="G12348" s="176"/>
    </row>
    <row r="12349" spans="1:7" ht="24" customHeight="1" x14ac:dyDescent="0.2">
      <c r="A12349" s="179" t="str">
        <f>B12307</f>
        <v/>
      </c>
      <c r="B12349" s="180" t="str">
        <f>C12307</f>
        <v/>
      </c>
      <c r="C12349" s="65"/>
      <c r="D12349" s="65" t="s">
        <v>34</v>
      </c>
      <c r="E12349" s="66"/>
      <c r="F12349" s="181" t="s">
        <v>35</v>
      </c>
      <c r="G12349" s="276">
        <f>SUBTOTAL(9,G12312:G12348)</f>
        <v>0</v>
      </c>
    </row>
    <row r="12351" spans="1:7" ht="24" customHeight="1" x14ac:dyDescent="0.2">
      <c r="A12351" s="163" t="s">
        <v>37</v>
      </c>
      <c r="B12351" s="164"/>
      <c r="C12351" s="164"/>
      <c r="D12351" s="164"/>
      <c r="E12351" s="164"/>
      <c r="F12351" s="164"/>
      <c r="G12351" s="165"/>
    </row>
    <row r="12352" spans="1:7" ht="24" customHeight="1" x14ac:dyDescent="0.2">
      <c r="A12352" s="166" t="s">
        <v>602</v>
      </c>
      <c r="B12352" s="54" t="str">
        <f>Comitente</f>
        <v>SUBSECRETARIA DE ARQUITECTURA</v>
      </c>
      <c r="C12352" s="50"/>
      <c r="D12352" s="55"/>
      <c r="E12352" s="55"/>
      <c r="F12352" s="56"/>
      <c r="G12352" s="167"/>
    </row>
    <row r="12353" spans="1:123" ht="24" customHeight="1" x14ac:dyDescent="0.2">
      <c r="A12353" s="166" t="s">
        <v>603</v>
      </c>
      <c r="B12353" s="54">
        <f>Contratista</f>
        <v>0</v>
      </c>
      <c r="C12353" s="51"/>
      <c r="D12353" s="51"/>
      <c r="E12353" s="51"/>
      <c r="F12353" s="57"/>
      <c r="G12353" s="168"/>
    </row>
    <row r="12354" spans="1:123" ht="24" customHeight="1" x14ac:dyDescent="0.2">
      <c r="A12354" s="166" t="s">
        <v>24</v>
      </c>
      <c r="B12354" s="54" t="str">
        <f>Obra</f>
        <v xml:space="preserve">CONSTRUCCIÓN C.I.C. BARRIO SIERRAS DE MARQUESADO    </v>
      </c>
      <c r="C12354" s="51"/>
      <c r="D12354" s="51"/>
      <c r="E12354" s="51"/>
      <c r="F12354" s="57" t="s">
        <v>38</v>
      </c>
      <c r="G12354" s="169">
        <f>Fecha_Base</f>
        <v>0</v>
      </c>
    </row>
    <row r="12355" spans="1:123" ht="24" customHeight="1" x14ac:dyDescent="0.2">
      <c r="A12355" s="170" t="s">
        <v>601</v>
      </c>
      <c r="B12355" s="52" t="str">
        <f>Ubicación</f>
        <v>DEPARTAMENTO Rivadavia</v>
      </c>
      <c r="C12355" s="52"/>
      <c r="D12355" s="58"/>
      <c r="E12355" s="59"/>
      <c r="G12355" s="171"/>
    </row>
    <row r="12356" spans="1:123" ht="24" customHeight="1" x14ac:dyDescent="0.2">
      <c r="A12356" s="170" t="s">
        <v>39</v>
      </c>
      <c r="B12356" s="61" t="str">
        <f>IFERROR(VALUE(LEFT(B12357,FIND(".",B12357)-1)),"")</f>
        <v/>
      </c>
      <c r="C12356" s="53" t="str">
        <f>IFERROR(VLOOKUP(B12356,Tabla_CyP,2,FALSE),"")</f>
        <v/>
      </c>
      <c r="E12356" s="59"/>
      <c r="G12356" s="171"/>
    </row>
    <row r="12357" spans="1:123" ht="24" customHeight="1" x14ac:dyDescent="0.2">
      <c r="A12357" s="170" t="s">
        <v>25</v>
      </c>
      <c r="B12357" s="62" t="str">
        <f>IFERROR(VLOOKUP(COUNTIF($A$1:A12357,"ANALISIS DE PRECIOS"),Tabla_NumeroItem,2,FALSE),"")</f>
        <v/>
      </c>
      <c r="C12357" s="53" t="str">
        <f>IFERROR(VLOOKUP(B12357,Tabla_CyP,2,FALSE),"")</f>
        <v/>
      </c>
      <c r="D12357" s="58"/>
      <c r="E12357" s="59"/>
      <c r="F12357" s="57" t="s">
        <v>26</v>
      </c>
      <c r="G12357" s="172" t="str">
        <f>IFERROR(VLOOKUP(B12357,Tabla_CyP,4,FALSE),"")</f>
        <v/>
      </c>
    </row>
    <row r="12358" spans="1:123" ht="24" customHeight="1" x14ac:dyDescent="0.2">
      <c r="A12358" s="170"/>
      <c r="B12358" s="52"/>
      <c r="D12358" s="58"/>
      <c r="E12358" s="59"/>
      <c r="G12358" s="171"/>
    </row>
    <row r="12359" spans="1:123" ht="24" customHeight="1" x14ac:dyDescent="0.2">
      <c r="A12359" s="328" t="s">
        <v>507</v>
      </c>
      <c r="B12359" s="329"/>
      <c r="C12359" s="330" t="s">
        <v>0</v>
      </c>
      <c r="D12359" s="330" t="s">
        <v>27</v>
      </c>
      <c r="E12359" s="332" t="s">
        <v>28</v>
      </c>
      <c r="F12359" s="334" t="s">
        <v>29</v>
      </c>
      <c r="G12359" s="334" t="s">
        <v>30</v>
      </c>
    </row>
    <row r="12360" spans="1:123" s="58" customFormat="1" ht="24" customHeight="1" x14ac:dyDescent="0.2">
      <c r="A12360" s="63" t="s">
        <v>508</v>
      </c>
      <c r="B12360" s="63" t="s">
        <v>509</v>
      </c>
      <c r="C12360" s="331"/>
      <c r="D12360" s="331"/>
      <c r="E12360" s="333"/>
      <c r="F12360" s="335"/>
      <c r="G12360" s="335"/>
      <c r="H12360" s="156"/>
      <c r="I12360" s="156"/>
      <c r="J12360" s="156"/>
      <c r="K12360" s="156"/>
      <c r="L12360" s="156"/>
      <c r="M12360" s="156"/>
      <c r="N12360" s="156"/>
      <c r="O12360" s="156"/>
      <c r="P12360" s="156"/>
      <c r="Q12360" s="156"/>
      <c r="R12360" s="156"/>
      <c r="S12360" s="156"/>
      <c r="T12360" s="156"/>
      <c r="U12360" s="156"/>
      <c r="V12360" s="156"/>
      <c r="W12360" s="156"/>
      <c r="X12360" s="156"/>
      <c r="Y12360" s="156"/>
      <c r="Z12360" s="156"/>
      <c r="AA12360" s="156"/>
      <c r="AB12360" s="156"/>
      <c r="AC12360" s="156"/>
      <c r="AD12360" s="156"/>
      <c r="AE12360" s="156"/>
      <c r="AF12360" s="156"/>
      <c r="AG12360" s="156"/>
      <c r="AH12360" s="156"/>
      <c r="AI12360" s="156"/>
      <c r="AJ12360" s="156"/>
      <c r="AK12360" s="156"/>
      <c r="AL12360" s="156"/>
      <c r="AM12360" s="156"/>
      <c r="AN12360" s="156"/>
      <c r="AO12360" s="156"/>
      <c r="AP12360" s="156"/>
      <c r="AQ12360" s="156"/>
      <c r="AR12360" s="156"/>
      <c r="AS12360" s="156"/>
      <c r="AT12360" s="156"/>
      <c r="AU12360" s="156"/>
      <c r="AV12360" s="156"/>
      <c r="AW12360" s="156"/>
      <c r="AX12360" s="156"/>
      <c r="AY12360" s="156"/>
      <c r="AZ12360" s="156"/>
      <c r="BA12360" s="156"/>
      <c r="BB12360" s="156"/>
      <c r="BC12360" s="156"/>
      <c r="BD12360" s="156"/>
      <c r="BE12360" s="156"/>
      <c r="BF12360" s="156"/>
      <c r="BG12360" s="156"/>
      <c r="BH12360" s="156"/>
      <c r="BI12360" s="156"/>
      <c r="BJ12360" s="156"/>
      <c r="BK12360" s="156"/>
      <c r="BL12360" s="156"/>
      <c r="BM12360" s="156"/>
      <c r="BN12360" s="156"/>
      <c r="BO12360" s="156"/>
      <c r="BP12360" s="156"/>
      <c r="BQ12360" s="156"/>
      <c r="BR12360" s="156"/>
      <c r="BS12360" s="156"/>
      <c r="BT12360" s="156"/>
      <c r="BU12360" s="156"/>
      <c r="BV12360" s="156"/>
      <c r="BW12360" s="156"/>
      <c r="BX12360" s="156"/>
      <c r="BY12360" s="156"/>
      <c r="BZ12360" s="156"/>
      <c r="CA12360" s="156"/>
      <c r="CB12360" s="156"/>
      <c r="CC12360" s="156"/>
      <c r="CD12360" s="156"/>
      <c r="CE12360" s="156"/>
      <c r="CF12360" s="156"/>
      <c r="CG12360" s="156"/>
      <c r="CH12360" s="156"/>
      <c r="CI12360" s="156"/>
      <c r="CJ12360" s="156"/>
      <c r="CK12360" s="156"/>
      <c r="CL12360" s="156"/>
      <c r="CM12360" s="156"/>
      <c r="CN12360" s="156"/>
      <c r="CO12360" s="156"/>
      <c r="CP12360" s="156"/>
      <c r="CQ12360" s="156"/>
      <c r="CR12360" s="156"/>
      <c r="CS12360" s="156"/>
      <c r="CT12360" s="156"/>
      <c r="CU12360" s="156"/>
      <c r="CV12360" s="156"/>
      <c r="CW12360" s="156"/>
      <c r="CX12360" s="156"/>
      <c r="CY12360" s="156"/>
      <c r="CZ12360" s="156"/>
      <c r="DA12360" s="156"/>
      <c r="DB12360" s="156"/>
      <c r="DC12360" s="156"/>
      <c r="DD12360" s="156"/>
      <c r="DE12360" s="156"/>
      <c r="DF12360" s="156"/>
      <c r="DG12360" s="156"/>
      <c r="DH12360" s="156"/>
      <c r="DI12360" s="156"/>
      <c r="DJ12360" s="156"/>
      <c r="DK12360" s="156"/>
      <c r="DL12360" s="156"/>
      <c r="DM12360" s="156"/>
      <c r="DN12360" s="156"/>
      <c r="DO12360" s="156"/>
      <c r="DP12360" s="156"/>
      <c r="DQ12360" s="156"/>
      <c r="DR12360" s="156"/>
      <c r="DS12360" s="156"/>
    </row>
    <row r="12361" spans="1:123" ht="24" customHeight="1" x14ac:dyDescent="0.2">
      <c r="A12361" s="173"/>
      <c r="B12361" s="64"/>
      <c r="C12361" s="87" t="s">
        <v>604</v>
      </c>
      <c r="D12361" s="65"/>
      <c r="E12361" s="66"/>
      <c r="F12361" s="67"/>
      <c r="G12361" s="174"/>
    </row>
    <row r="12362" spans="1:123" s="155" customFormat="1" ht="24" customHeight="1" x14ac:dyDescent="0.2">
      <c r="A12362" s="152" t="str">
        <f t="shared" ref="A12362:A12375" si="3706">IFERROR(VLOOKUP(C12362,Tabla_Insumos,4,FALSE),"")</f>
        <v/>
      </c>
      <c r="B12362" s="150" t="str">
        <f>IFERROR(VLOOKUP(C12362,Tabla_Insumos,5,FALSE),"")</f>
        <v/>
      </c>
      <c r="C12362" s="151"/>
      <c r="D12362" s="152" t="str">
        <f t="shared" ref="D12362:D12375" si="3707">IFERROR(VLOOKUP(C12362,Tabla_Insumos,2,FALSE),"")</f>
        <v/>
      </c>
      <c r="E12362" s="153"/>
      <c r="F12362" s="224">
        <f t="shared" ref="F12362:F12375" si="3708">IFERROR(VLOOKUP(C12362,Tabla_Insumos,3,FALSE),0)</f>
        <v>0</v>
      </c>
      <c r="G12362" s="273">
        <f>ROUND(E12362*F12362,2)</f>
        <v>0</v>
      </c>
    </row>
    <row r="12363" spans="1:123" s="155" customFormat="1" ht="24" customHeight="1" x14ac:dyDescent="0.2">
      <c r="A12363" s="152" t="str">
        <f t="shared" si="3706"/>
        <v/>
      </c>
      <c r="B12363" s="150" t="str">
        <f t="shared" ref="B12363:B12375" si="3709">IFERROR(VLOOKUP(C12363,Tabla_Insumos,5,FALSE),"")</f>
        <v/>
      </c>
      <c r="C12363" s="151"/>
      <c r="D12363" s="152" t="str">
        <f t="shared" si="3707"/>
        <v/>
      </c>
      <c r="E12363" s="153"/>
      <c r="F12363" s="224">
        <f t="shared" si="3708"/>
        <v>0</v>
      </c>
      <c r="G12363" s="273">
        <f t="shared" ref="G12363:G12375" si="3710">ROUND(E12363*F12363,2)</f>
        <v>0</v>
      </c>
    </row>
    <row r="12364" spans="1:123" s="155" customFormat="1" ht="24" customHeight="1" x14ac:dyDescent="0.2">
      <c r="A12364" s="152" t="str">
        <f t="shared" si="3706"/>
        <v/>
      </c>
      <c r="B12364" s="150" t="str">
        <f t="shared" si="3709"/>
        <v/>
      </c>
      <c r="C12364" s="151"/>
      <c r="D12364" s="152" t="str">
        <f t="shared" si="3707"/>
        <v/>
      </c>
      <c r="E12364" s="153"/>
      <c r="F12364" s="224">
        <f t="shared" si="3708"/>
        <v>0</v>
      </c>
      <c r="G12364" s="273">
        <f t="shared" si="3710"/>
        <v>0</v>
      </c>
    </row>
    <row r="12365" spans="1:123" s="155" customFormat="1" ht="24" customHeight="1" x14ac:dyDescent="0.2">
      <c r="A12365" s="152" t="str">
        <f t="shared" si="3706"/>
        <v/>
      </c>
      <c r="B12365" s="150" t="str">
        <f t="shared" si="3709"/>
        <v/>
      </c>
      <c r="C12365" s="151"/>
      <c r="D12365" s="152" t="str">
        <f t="shared" si="3707"/>
        <v/>
      </c>
      <c r="E12365" s="153"/>
      <c r="F12365" s="224">
        <f t="shared" si="3708"/>
        <v>0</v>
      </c>
      <c r="G12365" s="273">
        <f t="shared" si="3710"/>
        <v>0</v>
      </c>
    </row>
    <row r="12366" spans="1:123" s="155" customFormat="1" ht="24" customHeight="1" x14ac:dyDescent="0.2">
      <c r="A12366" s="152" t="str">
        <f t="shared" si="3706"/>
        <v/>
      </c>
      <c r="B12366" s="150" t="str">
        <f t="shared" si="3709"/>
        <v/>
      </c>
      <c r="C12366" s="151"/>
      <c r="D12366" s="152" t="str">
        <f t="shared" si="3707"/>
        <v/>
      </c>
      <c r="E12366" s="153"/>
      <c r="F12366" s="224">
        <f t="shared" si="3708"/>
        <v>0</v>
      </c>
      <c r="G12366" s="273">
        <f t="shared" si="3710"/>
        <v>0</v>
      </c>
    </row>
    <row r="12367" spans="1:123" s="155" customFormat="1" ht="24" customHeight="1" x14ac:dyDescent="0.2">
      <c r="A12367" s="152" t="str">
        <f t="shared" si="3706"/>
        <v/>
      </c>
      <c r="B12367" s="150" t="str">
        <f t="shared" si="3709"/>
        <v/>
      </c>
      <c r="C12367" s="151"/>
      <c r="D12367" s="152" t="str">
        <f t="shared" si="3707"/>
        <v/>
      </c>
      <c r="E12367" s="153"/>
      <c r="F12367" s="224">
        <f t="shared" si="3708"/>
        <v>0</v>
      </c>
      <c r="G12367" s="273">
        <f t="shared" si="3710"/>
        <v>0</v>
      </c>
    </row>
    <row r="12368" spans="1:123" s="155" customFormat="1" ht="24" customHeight="1" x14ac:dyDescent="0.2">
      <c r="A12368" s="152" t="str">
        <f t="shared" si="3706"/>
        <v/>
      </c>
      <c r="B12368" s="150" t="str">
        <f t="shared" si="3709"/>
        <v/>
      </c>
      <c r="C12368" s="151"/>
      <c r="D12368" s="152" t="str">
        <f t="shared" si="3707"/>
        <v/>
      </c>
      <c r="E12368" s="153"/>
      <c r="F12368" s="224">
        <f t="shared" si="3708"/>
        <v>0</v>
      </c>
      <c r="G12368" s="273">
        <f t="shared" si="3710"/>
        <v>0</v>
      </c>
    </row>
    <row r="12369" spans="1:7" s="155" customFormat="1" ht="24" customHeight="1" x14ac:dyDescent="0.2">
      <c r="A12369" s="152" t="str">
        <f t="shared" si="3706"/>
        <v/>
      </c>
      <c r="B12369" s="150" t="str">
        <f t="shared" si="3709"/>
        <v/>
      </c>
      <c r="C12369" s="151"/>
      <c r="D12369" s="152" t="str">
        <f t="shared" si="3707"/>
        <v/>
      </c>
      <c r="E12369" s="153"/>
      <c r="F12369" s="224">
        <f t="shared" si="3708"/>
        <v>0</v>
      </c>
      <c r="G12369" s="273">
        <f t="shared" si="3710"/>
        <v>0</v>
      </c>
    </row>
    <row r="12370" spans="1:7" s="155" customFormat="1" ht="24" customHeight="1" x14ac:dyDescent="0.2">
      <c r="A12370" s="152" t="str">
        <f t="shared" si="3706"/>
        <v/>
      </c>
      <c r="B12370" s="150" t="str">
        <f t="shared" si="3709"/>
        <v/>
      </c>
      <c r="C12370" s="151"/>
      <c r="D12370" s="152" t="str">
        <f t="shared" si="3707"/>
        <v/>
      </c>
      <c r="E12370" s="153"/>
      <c r="F12370" s="224">
        <f t="shared" si="3708"/>
        <v>0</v>
      </c>
      <c r="G12370" s="273">
        <f t="shared" si="3710"/>
        <v>0</v>
      </c>
    </row>
    <row r="12371" spans="1:7" s="155" customFormat="1" ht="24" customHeight="1" x14ac:dyDescent="0.2">
      <c r="A12371" s="152" t="str">
        <f t="shared" si="3706"/>
        <v/>
      </c>
      <c r="B12371" s="150" t="str">
        <f t="shared" si="3709"/>
        <v/>
      </c>
      <c r="C12371" s="151"/>
      <c r="D12371" s="152" t="str">
        <f t="shared" si="3707"/>
        <v/>
      </c>
      <c r="E12371" s="153"/>
      <c r="F12371" s="224">
        <f t="shared" si="3708"/>
        <v>0</v>
      </c>
      <c r="G12371" s="273">
        <f t="shared" si="3710"/>
        <v>0</v>
      </c>
    </row>
    <row r="12372" spans="1:7" s="155" customFormat="1" ht="24" customHeight="1" x14ac:dyDescent="0.2">
      <c r="A12372" s="152" t="str">
        <f t="shared" si="3706"/>
        <v/>
      </c>
      <c r="B12372" s="150" t="str">
        <f t="shared" si="3709"/>
        <v/>
      </c>
      <c r="C12372" s="151"/>
      <c r="D12372" s="152" t="str">
        <f t="shared" si="3707"/>
        <v/>
      </c>
      <c r="E12372" s="153"/>
      <c r="F12372" s="224">
        <f t="shared" si="3708"/>
        <v>0</v>
      </c>
      <c r="G12372" s="273">
        <f t="shared" si="3710"/>
        <v>0</v>
      </c>
    </row>
    <row r="12373" spans="1:7" s="155" customFormat="1" ht="24" customHeight="1" x14ac:dyDescent="0.2">
      <c r="A12373" s="152" t="str">
        <f t="shared" si="3706"/>
        <v/>
      </c>
      <c r="B12373" s="150" t="str">
        <f t="shared" si="3709"/>
        <v/>
      </c>
      <c r="C12373" s="151"/>
      <c r="D12373" s="152" t="str">
        <f t="shared" si="3707"/>
        <v/>
      </c>
      <c r="E12373" s="153"/>
      <c r="F12373" s="224">
        <f t="shared" si="3708"/>
        <v>0</v>
      </c>
      <c r="G12373" s="273">
        <f t="shared" si="3710"/>
        <v>0</v>
      </c>
    </row>
    <row r="12374" spans="1:7" s="155" customFormat="1" ht="24" customHeight="1" x14ac:dyDescent="0.2">
      <c r="A12374" s="152" t="str">
        <f t="shared" si="3706"/>
        <v/>
      </c>
      <c r="B12374" s="150" t="str">
        <f t="shared" si="3709"/>
        <v/>
      </c>
      <c r="C12374" s="151"/>
      <c r="D12374" s="152" t="str">
        <f t="shared" si="3707"/>
        <v/>
      </c>
      <c r="E12374" s="153"/>
      <c r="F12374" s="224">
        <f t="shared" si="3708"/>
        <v>0</v>
      </c>
      <c r="G12374" s="273">
        <f t="shared" si="3710"/>
        <v>0</v>
      </c>
    </row>
    <row r="12375" spans="1:7" s="155" customFormat="1" ht="24" customHeight="1" x14ac:dyDescent="0.2">
      <c r="A12375" s="152" t="str">
        <f t="shared" si="3706"/>
        <v/>
      </c>
      <c r="B12375" s="150" t="str">
        <f t="shared" si="3709"/>
        <v/>
      </c>
      <c r="C12375" s="151"/>
      <c r="D12375" s="152" t="str">
        <f t="shared" si="3707"/>
        <v/>
      </c>
      <c r="E12375" s="153"/>
      <c r="F12375" s="154">
        <f t="shared" si="3708"/>
        <v>0</v>
      </c>
      <c r="G12375" s="273">
        <f t="shared" si="3710"/>
        <v>0</v>
      </c>
    </row>
    <row r="12376" spans="1:7" ht="24" customHeight="1" x14ac:dyDescent="0.2">
      <c r="A12376" s="175"/>
      <c r="D12376" s="58"/>
      <c r="E12376" s="59"/>
      <c r="F12376" s="162" t="s">
        <v>31</v>
      </c>
      <c r="G12376" s="274">
        <f>SUBTOTAL(9,G12362:G12375)</f>
        <v>0</v>
      </c>
    </row>
    <row r="12377" spans="1:7" ht="24" customHeight="1" x14ac:dyDescent="0.2">
      <c r="A12377" s="175"/>
      <c r="C12377" s="68" t="s">
        <v>605</v>
      </c>
      <c r="D12377" s="58"/>
      <c r="E12377" s="59"/>
      <c r="G12377" s="176"/>
    </row>
    <row r="12378" spans="1:7" s="155" customFormat="1" ht="24" customHeight="1" x14ac:dyDescent="0.2">
      <c r="A12378" s="152" t="str">
        <f t="shared" ref="A12378:A12385" si="3711">IFERROR(VLOOKUP(C12378,Tabla_Insumos,4,FALSE),"")</f>
        <v/>
      </c>
      <c r="B12378" s="150">
        <f t="shared" ref="B12378:B12385" si="3712">IFERROR(VLOOKUP(A12378,Tabla_Indices,5,FALSE),"")</f>
        <v>0</v>
      </c>
      <c r="C12378" s="151"/>
      <c r="D12378" s="152" t="str">
        <f t="shared" ref="D12378:D12385" si="3713">IFERROR(VLOOKUP(C12378,Tabla_Insumos,2,FALSE),"")</f>
        <v/>
      </c>
      <c r="E12378" s="153"/>
      <c r="F12378" s="275">
        <f t="shared" ref="F12378:F12385" si="3714">IFERROR(VLOOKUP(C12378,Tabla_Insumos,3,FALSE),0)</f>
        <v>0</v>
      </c>
      <c r="G12378" s="273">
        <f>ROUND(E12378*F12378,2)</f>
        <v>0</v>
      </c>
    </row>
    <row r="12379" spans="1:7" s="155" customFormat="1" ht="24" customHeight="1" x14ac:dyDescent="0.2">
      <c r="A12379" s="152" t="str">
        <f t="shared" si="3711"/>
        <v/>
      </c>
      <c r="B12379" s="150">
        <f t="shared" si="3712"/>
        <v>0</v>
      </c>
      <c r="C12379" s="151"/>
      <c r="D12379" s="152" t="str">
        <f t="shared" si="3713"/>
        <v/>
      </c>
      <c r="E12379" s="153"/>
      <c r="F12379" s="275">
        <f t="shared" si="3714"/>
        <v>0</v>
      </c>
      <c r="G12379" s="273">
        <f>ROUND(E12379*F12379,2)</f>
        <v>0</v>
      </c>
    </row>
    <row r="12380" spans="1:7" s="155" customFormat="1" ht="24" customHeight="1" x14ac:dyDescent="0.2">
      <c r="A12380" s="152" t="str">
        <f t="shared" si="3711"/>
        <v/>
      </c>
      <c r="B12380" s="150">
        <f t="shared" si="3712"/>
        <v>0</v>
      </c>
      <c r="C12380" s="151"/>
      <c r="D12380" s="152" t="str">
        <f t="shared" si="3713"/>
        <v/>
      </c>
      <c r="E12380" s="153"/>
      <c r="F12380" s="275">
        <f t="shared" si="3714"/>
        <v>0</v>
      </c>
      <c r="G12380" s="273">
        <f t="shared" ref="G12380:G12385" si="3715">ROUND(E12380*F12380,2)</f>
        <v>0</v>
      </c>
    </row>
    <row r="12381" spans="1:7" s="155" customFormat="1" ht="24" customHeight="1" x14ac:dyDescent="0.2">
      <c r="A12381" s="152" t="str">
        <f t="shared" si="3711"/>
        <v/>
      </c>
      <c r="B12381" s="150">
        <f t="shared" si="3712"/>
        <v>0</v>
      </c>
      <c r="C12381" s="151"/>
      <c r="D12381" s="152" t="str">
        <f t="shared" si="3713"/>
        <v/>
      </c>
      <c r="E12381" s="153"/>
      <c r="F12381" s="275">
        <f t="shared" si="3714"/>
        <v>0</v>
      </c>
      <c r="G12381" s="273">
        <f t="shared" si="3715"/>
        <v>0</v>
      </c>
    </row>
    <row r="12382" spans="1:7" s="155" customFormat="1" ht="24" customHeight="1" x14ac:dyDescent="0.2">
      <c r="A12382" s="152" t="str">
        <f t="shared" si="3711"/>
        <v/>
      </c>
      <c r="B12382" s="150">
        <f t="shared" si="3712"/>
        <v>0</v>
      </c>
      <c r="C12382" s="151"/>
      <c r="D12382" s="152" t="str">
        <f t="shared" si="3713"/>
        <v/>
      </c>
      <c r="E12382" s="153"/>
      <c r="F12382" s="224">
        <f t="shared" si="3714"/>
        <v>0</v>
      </c>
      <c r="G12382" s="273">
        <f t="shared" si="3715"/>
        <v>0</v>
      </c>
    </row>
    <row r="12383" spans="1:7" s="155" customFormat="1" ht="24" customHeight="1" x14ac:dyDescent="0.2">
      <c r="A12383" s="152" t="str">
        <f t="shared" si="3711"/>
        <v/>
      </c>
      <c r="B12383" s="150">
        <f t="shared" si="3712"/>
        <v>0</v>
      </c>
      <c r="C12383" s="151"/>
      <c r="D12383" s="152" t="str">
        <f t="shared" si="3713"/>
        <v/>
      </c>
      <c r="E12383" s="153"/>
      <c r="F12383" s="224">
        <f t="shared" si="3714"/>
        <v>0</v>
      </c>
      <c r="G12383" s="273">
        <f t="shared" si="3715"/>
        <v>0</v>
      </c>
    </row>
    <row r="12384" spans="1:7" s="155" customFormat="1" ht="24" customHeight="1" x14ac:dyDescent="0.2">
      <c r="A12384" s="152" t="str">
        <f t="shared" si="3711"/>
        <v/>
      </c>
      <c r="B12384" s="150">
        <f t="shared" si="3712"/>
        <v>0</v>
      </c>
      <c r="C12384" s="151"/>
      <c r="D12384" s="152" t="str">
        <f t="shared" si="3713"/>
        <v/>
      </c>
      <c r="E12384" s="153"/>
      <c r="F12384" s="224">
        <f t="shared" si="3714"/>
        <v>0</v>
      </c>
      <c r="G12384" s="273">
        <f t="shared" si="3715"/>
        <v>0</v>
      </c>
    </row>
    <row r="12385" spans="1:7" s="155" customFormat="1" ht="24" customHeight="1" x14ac:dyDescent="0.2">
      <c r="A12385" s="152" t="str">
        <f t="shared" si="3711"/>
        <v/>
      </c>
      <c r="B12385" s="150">
        <f t="shared" si="3712"/>
        <v>0</v>
      </c>
      <c r="C12385" s="151"/>
      <c r="D12385" s="152" t="str">
        <f t="shared" si="3713"/>
        <v/>
      </c>
      <c r="E12385" s="153"/>
      <c r="F12385" s="224">
        <f t="shared" si="3714"/>
        <v>0</v>
      </c>
      <c r="G12385" s="273">
        <f t="shared" si="3715"/>
        <v>0</v>
      </c>
    </row>
    <row r="12386" spans="1:7" ht="24" customHeight="1" x14ac:dyDescent="0.2">
      <c r="A12386" s="175"/>
      <c r="D12386" s="58"/>
      <c r="E12386" s="59"/>
      <c r="F12386" s="162" t="s">
        <v>32</v>
      </c>
      <c r="G12386" s="274">
        <f>SUBTOTAL(9,G12378:G12385)</f>
        <v>0</v>
      </c>
    </row>
    <row r="12387" spans="1:7" ht="24" customHeight="1" x14ac:dyDescent="0.2">
      <c r="A12387" s="175"/>
      <c r="C12387" s="68" t="s">
        <v>606</v>
      </c>
      <c r="D12387" s="58"/>
      <c r="E12387" s="59"/>
      <c r="G12387" s="176"/>
    </row>
    <row r="12388" spans="1:7" s="155" customFormat="1" ht="24" customHeight="1" x14ac:dyDescent="0.2">
      <c r="A12388" s="152" t="str">
        <f t="shared" ref="A12388:A12396" si="3716">IFERROR(VLOOKUP(C12388,Tabla_Insumos,4,FALSE),"")</f>
        <v/>
      </c>
      <c r="B12388" s="150" t="str">
        <f t="shared" ref="B12388:B12396" si="3717">IFERROR(VLOOKUP(C12388,Tabla_Insumos,5,FALSE),"")</f>
        <v/>
      </c>
      <c r="C12388" s="151"/>
      <c r="D12388" s="152" t="str">
        <f t="shared" ref="D12388:D12396" si="3718">IFERROR(VLOOKUP(C12388,Tabla_Insumos,2,FALSE),"")</f>
        <v/>
      </c>
      <c r="E12388" s="153"/>
      <c r="F12388" s="224">
        <f t="shared" ref="F12388:F12396" si="3719">IFERROR(VLOOKUP(C12388,Tabla_Insumos,3,FALSE),0)</f>
        <v>0</v>
      </c>
      <c r="G12388" s="273">
        <f t="shared" ref="G12388:G12396" si="3720">ROUND(E12388*F12388,2)</f>
        <v>0</v>
      </c>
    </row>
    <row r="12389" spans="1:7" s="155" customFormat="1" ht="24" customHeight="1" x14ac:dyDescent="0.2">
      <c r="A12389" s="152" t="str">
        <f t="shared" si="3716"/>
        <v/>
      </c>
      <c r="B12389" s="150" t="str">
        <f t="shared" si="3717"/>
        <v/>
      </c>
      <c r="C12389" s="151"/>
      <c r="D12389" s="152" t="str">
        <f t="shared" si="3718"/>
        <v/>
      </c>
      <c r="E12389" s="153"/>
      <c r="F12389" s="224">
        <f t="shared" si="3719"/>
        <v>0</v>
      </c>
      <c r="G12389" s="273">
        <f t="shared" si="3720"/>
        <v>0</v>
      </c>
    </row>
    <row r="12390" spans="1:7" s="155" customFormat="1" ht="24" customHeight="1" x14ac:dyDescent="0.2">
      <c r="A12390" s="152" t="str">
        <f t="shared" si="3716"/>
        <v/>
      </c>
      <c r="B12390" s="150" t="str">
        <f t="shared" si="3717"/>
        <v/>
      </c>
      <c r="C12390" s="151"/>
      <c r="D12390" s="152" t="str">
        <f t="shared" si="3718"/>
        <v/>
      </c>
      <c r="E12390" s="153"/>
      <c r="F12390" s="224">
        <f t="shared" si="3719"/>
        <v>0</v>
      </c>
      <c r="G12390" s="273">
        <f t="shared" si="3720"/>
        <v>0</v>
      </c>
    </row>
    <row r="12391" spans="1:7" s="155" customFormat="1" ht="24" customHeight="1" x14ac:dyDescent="0.2">
      <c r="A12391" s="152" t="str">
        <f t="shared" si="3716"/>
        <v/>
      </c>
      <c r="B12391" s="150" t="str">
        <f t="shared" si="3717"/>
        <v/>
      </c>
      <c r="C12391" s="151"/>
      <c r="D12391" s="152" t="str">
        <f t="shared" si="3718"/>
        <v/>
      </c>
      <c r="E12391" s="153"/>
      <c r="F12391" s="224">
        <f t="shared" si="3719"/>
        <v>0</v>
      </c>
      <c r="G12391" s="273">
        <f t="shared" si="3720"/>
        <v>0</v>
      </c>
    </row>
    <row r="12392" spans="1:7" s="155" customFormat="1" ht="24" customHeight="1" x14ac:dyDescent="0.2">
      <c r="A12392" s="152" t="str">
        <f t="shared" si="3716"/>
        <v/>
      </c>
      <c r="B12392" s="150" t="str">
        <f t="shared" si="3717"/>
        <v/>
      </c>
      <c r="C12392" s="151"/>
      <c r="D12392" s="152" t="str">
        <f t="shared" si="3718"/>
        <v/>
      </c>
      <c r="E12392" s="153"/>
      <c r="F12392" s="224">
        <f t="shared" si="3719"/>
        <v>0</v>
      </c>
      <c r="G12392" s="273">
        <f t="shared" si="3720"/>
        <v>0</v>
      </c>
    </row>
    <row r="12393" spans="1:7" s="155" customFormat="1" ht="24" customHeight="1" x14ac:dyDescent="0.2">
      <c r="A12393" s="152" t="str">
        <f t="shared" si="3716"/>
        <v/>
      </c>
      <c r="B12393" s="150" t="str">
        <f t="shared" si="3717"/>
        <v/>
      </c>
      <c r="C12393" s="151"/>
      <c r="D12393" s="152" t="str">
        <f t="shared" si="3718"/>
        <v/>
      </c>
      <c r="E12393" s="153"/>
      <c r="F12393" s="224">
        <f t="shared" si="3719"/>
        <v>0</v>
      </c>
      <c r="G12393" s="273">
        <f t="shared" si="3720"/>
        <v>0</v>
      </c>
    </row>
    <row r="12394" spans="1:7" s="155" customFormat="1" ht="24" customHeight="1" x14ac:dyDescent="0.2">
      <c r="A12394" s="152" t="str">
        <f t="shared" si="3716"/>
        <v/>
      </c>
      <c r="B12394" s="150" t="str">
        <f t="shared" si="3717"/>
        <v/>
      </c>
      <c r="C12394" s="151"/>
      <c r="D12394" s="152" t="str">
        <f t="shared" si="3718"/>
        <v/>
      </c>
      <c r="E12394" s="153"/>
      <c r="F12394" s="224">
        <f t="shared" si="3719"/>
        <v>0</v>
      </c>
      <c r="G12394" s="273">
        <f t="shared" si="3720"/>
        <v>0</v>
      </c>
    </row>
    <row r="12395" spans="1:7" s="155" customFormat="1" ht="24" customHeight="1" x14ac:dyDescent="0.2">
      <c r="A12395" s="152" t="str">
        <f t="shared" si="3716"/>
        <v/>
      </c>
      <c r="B12395" s="150" t="str">
        <f t="shared" si="3717"/>
        <v/>
      </c>
      <c r="C12395" s="151"/>
      <c r="D12395" s="152" t="str">
        <f t="shared" si="3718"/>
        <v/>
      </c>
      <c r="E12395" s="153"/>
      <c r="F12395" s="224">
        <f t="shared" si="3719"/>
        <v>0</v>
      </c>
      <c r="G12395" s="273">
        <f t="shared" si="3720"/>
        <v>0</v>
      </c>
    </row>
    <row r="12396" spans="1:7" s="155" customFormat="1" ht="24" customHeight="1" x14ac:dyDescent="0.2">
      <c r="A12396" s="152" t="str">
        <f t="shared" si="3716"/>
        <v/>
      </c>
      <c r="B12396" s="150" t="str">
        <f t="shared" si="3717"/>
        <v/>
      </c>
      <c r="C12396" s="151"/>
      <c r="D12396" s="152" t="str">
        <f t="shared" si="3718"/>
        <v/>
      </c>
      <c r="E12396" s="153"/>
      <c r="F12396" s="224">
        <f t="shared" si="3719"/>
        <v>0</v>
      </c>
      <c r="G12396" s="273">
        <f t="shared" si="3720"/>
        <v>0</v>
      </c>
    </row>
    <row r="12397" spans="1:7" ht="24" customHeight="1" x14ac:dyDescent="0.2">
      <c r="A12397" s="177"/>
      <c r="B12397" s="58"/>
      <c r="D12397" s="58"/>
      <c r="E12397" s="59"/>
      <c r="F12397" s="162" t="s">
        <v>33</v>
      </c>
      <c r="G12397" s="274">
        <f>SUBTOTAL(9,G12388:G12396)</f>
        <v>0</v>
      </c>
    </row>
    <row r="12398" spans="1:7" ht="24" customHeight="1" x14ac:dyDescent="0.2">
      <c r="A12398" s="178"/>
      <c r="B12398" s="58"/>
      <c r="D12398" s="58"/>
      <c r="E12398" s="59"/>
      <c r="G12398" s="176"/>
    </row>
    <row r="12399" spans="1:7" ht="24" customHeight="1" x14ac:dyDescent="0.2">
      <c r="A12399" s="179" t="str">
        <f>B12357</f>
        <v/>
      </c>
      <c r="B12399" s="180" t="str">
        <f>C12357</f>
        <v/>
      </c>
      <c r="C12399" s="65"/>
      <c r="D12399" s="65" t="s">
        <v>34</v>
      </c>
      <c r="E12399" s="66"/>
      <c r="F12399" s="181" t="s">
        <v>35</v>
      </c>
      <c r="G12399" s="276">
        <f>SUBTOTAL(9,G12362:G12398)</f>
        <v>0</v>
      </c>
    </row>
    <row r="12401" spans="1:123" ht="24" customHeight="1" x14ac:dyDescent="0.2">
      <c r="A12401" s="163" t="s">
        <v>37</v>
      </c>
      <c r="B12401" s="164"/>
      <c r="C12401" s="164"/>
      <c r="D12401" s="164"/>
      <c r="E12401" s="164"/>
      <c r="F12401" s="164"/>
      <c r="G12401" s="165"/>
    </row>
    <row r="12402" spans="1:123" ht="24" customHeight="1" x14ac:dyDescent="0.2">
      <c r="A12402" s="166" t="s">
        <v>602</v>
      </c>
      <c r="B12402" s="54" t="str">
        <f>Comitente</f>
        <v>SUBSECRETARIA DE ARQUITECTURA</v>
      </c>
      <c r="C12402" s="50"/>
      <c r="D12402" s="55"/>
      <c r="E12402" s="55"/>
      <c r="F12402" s="56"/>
      <c r="G12402" s="167"/>
    </row>
    <row r="12403" spans="1:123" ht="24" customHeight="1" x14ac:dyDescent="0.2">
      <c r="A12403" s="166" t="s">
        <v>603</v>
      </c>
      <c r="B12403" s="54">
        <f>Contratista</f>
        <v>0</v>
      </c>
      <c r="C12403" s="51"/>
      <c r="D12403" s="51"/>
      <c r="E12403" s="51"/>
      <c r="F12403" s="57"/>
      <c r="G12403" s="168"/>
    </row>
    <row r="12404" spans="1:123" ht="24" customHeight="1" x14ac:dyDescent="0.2">
      <c r="A12404" s="166" t="s">
        <v>24</v>
      </c>
      <c r="B12404" s="54" t="str">
        <f>Obra</f>
        <v xml:space="preserve">CONSTRUCCIÓN C.I.C. BARRIO SIERRAS DE MARQUESADO    </v>
      </c>
      <c r="C12404" s="51"/>
      <c r="D12404" s="51"/>
      <c r="E12404" s="51"/>
      <c r="F12404" s="57" t="s">
        <v>38</v>
      </c>
      <c r="G12404" s="169">
        <f>Fecha_Base</f>
        <v>0</v>
      </c>
    </row>
    <row r="12405" spans="1:123" ht="24" customHeight="1" x14ac:dyDescent="0.2">
      <c r="A12405" s="170" t="s">
        <v>601</v>
      </c>
      <c r="B12405" s="52" t="str">
        <f>Ubicación</f>
        <v>DEPARTAMENTO Rivadavia</v>
      </c>
      <c r="C12405" s="52"/>
      <c r="D12405" s="58"/>
      <c r="E12405" s="59"/>
      <c r="G12405" s="171"/>
    </row>
    <row r="12406" spans="1:123" ht="24" customHeight="1" x14ac:dyDescent="0.2">
      <c r="A12406" s="170" t="s">
        <v>39</v>
      </c>
      <c r="B12406" s="61" t="str">
        <f>IFERROR(VALUE(LEFT(B12407,FIND(".",B12407)-1)),"")</f>
        <v/>
      </c>
      <c r="C12406" s="53" t="str">
        <f>IFERROR(VLOOKUP(B12406,Tabla_CyP,2,FALSE),"")</f>
        <v/>
      </c>
      <c r="E12406" s="59"/>
      <c r="G12406" s="171"/>
    </row>
    <row r="12407" spans="1:123" ht="24" customHeight="1" x14ac:dyDescent="0.2">
      <c r="A12407" s="170" t="s">
        <v>25</v>
      </c>
      <c r="B12407" s="62" t="str">
        <f>IFERROR(VLOOKUP(COUNTIF($A$1:A12407,"ANALISIS DE PRECIOS"),Tabla_NumeroItem,2,FALSE),"")</f>
        <v/>
      </c>
      <c r="C12407" s="53" t="str">
        <f>IFERROR(VLOOKUP(B12407,Tabla_CyP,2,FALSE),"")</f>
        <v/>
      </c>
      <c r="D12407" s="58"/>
      <c r="E12407" s="59"/>
      <c r="F12407" s="57" t="s">
        <v>26</v>
      </c>
      <c r="G12407" s="172" t="str">
        <f>IFERROR(VLOOKUP(B12407,Tabla_CyP,4,FALSE),"")</f>
        <v/>
      </c>
    </row>
    <row r="12408" spans="1:123" ht="24" customHeight="1" x14ac:dyDescent="0.2">
      <c r="A12408" s="170"/>
      <c r="B12408" s="52"/>
      <c r="D12408" s="58"/>
      <c r="E12408" s="59"/>
      <c r="G12408" s="171"/>
    </row>
    <row r="12409" spans="1:123" ht="24" customHeight="1" x14ac:dyDescent="0.2">
      <c r="A12409" s="328" t="s">
        <v>507</v>
      </c>
      <c r="B12409" s="329"/>
      <c r="C12409" s="330" t="s">
        <v>0</v>
      </c>
      <c r="D12409" s="330" t="s">
        <v>27</v>
      </c>
      <c r="E12409" s="332" t="s">
        <v>28</v>
      </c>
      <c r="F12409" s="334" t="s">
        <v>29</v>
      </c>
      <c r="G12409" s="334" t="s">
        <v>30</v>
      </c>
    </row>
    <row r="12410" spans="1:123" s="58" customFormat="1" ht="24" customHeight="1" x14ac:dyDescent="0.2">
      <c r="A12410" s="63" t="s">
        <v>508</v>
      </c>
      <c r="B12410" s="63" t="s">
        <v>509</v>
      </c>
      <c r="C12410" s="331"/>
      <c r="D12410" s="331"/>
      <c r="E12410" s="333"/>
      <c r="F12410" s="335"/>
      <c r="G12410" s="335"/>
      <c r="H12410" s="156"/>
      <c r="I12410" s="156"/>
      <c r="J12410" s="156"/>
      <c r="K12410" s="156"/>
      <c r="L12410" s="156"/>
      <c r="M12410" s="156"/>
      <c r="N12410" s="156"/>
      <c r="O12410" s="156"/>
      <c r="P12410" s="156"/>
      <c r="Q12410" s="156"/>
      <c r="R12410" s="156"/>
      <c r="S12410" s="156"/>
      <c r="T12410" s="156"/>
      <c r="U12410" s="156"/>
      <c r="V12410" s="156"/>
      <c r="W12410" s="156"/>
      <c r="X12410" s="156"/>
      <c r="Y12410" s="156"/>
      <c r="Z12410" s="156"/>
      <c r="AA12410" s="156"/>
      <c r="AB12410" s="156"/>
      <c r="AC12410" s="156"/>
      <c r="AD12410" s="156"/>
      <c r="AE12410" s="156"/>
      <c r="AF12410" s="156"/>
      <c r="AG12410" s="156"/>
      <c r="AH12410" s="156"/>
      <c r="AI12410" s="156"/>
      <c r="AJ12410" s="156"/>
      <c r="AK12410" s="156"/>
      <c r="AL12410" s="156"/>
      <c r="AM12410" s="156"/>
      <c r="AN12410" s="156"/>
      <c r="AO12410" s="156"/>
      <c r="AP12410" s="156"/>
      <c r="AQ12410" s="156"/>
      <c r="AR12410" s="156"/>
      <c r="AS12410" s="156"/>
      <c r="AT12410" s="156"/>
      <c r="AU12410" s="156"/>
      <c r="AV12410" s="156"/>
      <c r="AW12410" s="156"/>
      <c r="AX12410" s="156"/>
      <c r="AY12410" s="156"/>
      <c r="AZ12410" s="156"/>
      <c r="BA12410" s="156"/>
      <c r="BB12410" s="156"/>
      <c r="BC12410" s="156"/>
      <c r="BD12410" s="156"/>
      <c r="BE12410" s="156"/>
      <c r="BF12410" s="156"/>
      <c r="BG12410" s="156"/>
      <c r="BH12410" s="156"/>
      <c r="BI12410" s="156"/>
      <c r="BJ12410" s="156"/>
      <c r="BK12410" s="156"/>
      <c r="BL12410" s="156"/>
      <c r="BM12410" s="156"/>
      <c r="BN12410" s="156"/>
      <c r="BO12410" s="156"/>
      <c r="BP12410" s="156"/>
      <c r="BQ12410" s="156"/>
      <c r="BR12410" s="156"/>
      <c r="BS12410" s="156"/>
      <c r="BT12410" s="156"/>
      <c r="BU12410" s="156"/>
      <c r="BV12410" s="156"/>
      <c r="BW12410" s="156"/>
      <c r="BX12410" s="156"/>
      <c r="BY12410" s="156"/>
      <c r="BZ12410" s="156"/>
      <c r="CA12410" s="156"/>
      <c r="CB12410" s="156"/>
      <c r="CC12410" s="156"/>
      <c r="CD12410" s="156"/>
      <c r="CE12410" s="156"/>
      <c r="CF12410" s="156"/>
      <c r="CG12410" s="156"/>
      <c r="CH12410" s="156"/>
      <c r="CI12410" s="156"/>
      <c r="CJ12410" s="156"/>
      <c r="CK12410" s="156"/>
      <c r="CL12410" s="156"/>
      <c r="CM12410" s="156"/>
      <c r="CN12410" s="156"/>
      <c r="CO12410" s="156"/>
      <c r="CP12410" s="156"/>
      <c r="CQ12410" s="156"/>
      <c r="CR12410" s="156"/>
      <c r="CS12410" s="156"/>
      <c r="CT12410" s="156"/>
      <c r="CU12410" s="156"/>
      <c r="CV12410" s="156"/>
      <c r="CW12410" s="156"/>
      <c r="CX12410" s="156"/>
      <c r="CY12410" s="156"/>
      <c r="CZ12410" s="156"/>
      <c r="DA12410" s="156"/>
      <c r="DB12410" s="156"/>
      <c r="DC12410" s="156"/>
      <c r="DD12410" s="156"/>
      <c r="DE12410" s="156"/>
      <c r="DF12410" s="156"/>
      <c r="DG12410" s="156"/>
      <c r="DH12410" s="156"/>
      <c r="DI12410" s="156"/>
      <c r="DJ12410" s="156"/>
      <c r="DK12410" s="156"/>
      <c r="DL12410" s="156"/>
      <c r="DM12410" s="156"/>
      <c r="DN12410" s="156"/>
      <c r="DO12410" s="156"/>
      <c r="DP12410" s="156"/>
      <c r="DQ12410" s="156"/>
      <c r="DR12410" s="156"/>
      <c r="DS12410" s="156"/>
    </row>
    <row r="12411" spans="1:123" ht="24" customHeight="1" x14ac:dyDescent="0.2">
      <c r="A12411" s="173"/>
      <c r="B12411" s="64"/>
      <c r="C12411" s="87" t="s">
        <v>604</v>
      </c>
      <c r="D12411" s="65"/>
      <c r="E12411" s="66"/>
      <c r="F12411" s="67"/>
      <c r="G12411" s="174"/>
    </row>
    <row r="12412" spans="1:123" s="155" customFormat="1" ht="24" customHeight="1" x14ac:dyDescent="0.2">
      <c r="A12412" s="152" t="str">
        <f t="shared" ref="A12412:A12425" si="3721">IFERROR(VLOOKUP(C12412,Tabla_Insumos,4,FALSE),"")</f>
        <v/>
      </c>
      <c r="B12412" s="150" t="str">
        <f>IFERROR(VLOOKUP(C12412,Tabla_Insumos,5,FALSE),"")</f>
        <v/>
      </c>
      <c r="C12412" s="151"/>
      <c r="D12412" s="152" t="str">
        <f t="shared" ref="D12412:D12425" si="3722">IFERROR(VLOOKUP(C12412,Tabla_Insumos,2,FALSE),"")</f>
        <v/>
      </c>
      <c r="E12412" s="153"/>
      <c r="F12412" s="224">
        <f t="shared" ref="F12412:F12425" si="3723">IFERROR(VLOOKUP(C12412,Tabla_Insumos,3,FALSE),0)</f>
        <v>0</v>
      </c>
      <c r="G12412" s="273">
        <f>ROUND(E12412*F12412,2)</f>
        <v>0</v>
      </c>
    </row>
    <row r="12413" spans="1:123" s="155" customFormat="1" ht="24" customHeight="1" x14ac:dyDescent="0.2">
      <c r="A12413" s="152" t="str">
        <f t="shared" si="3721"/>
        <v/>
      </c>
      <c r="B12413" s="150" t="str">
        <f t="shared" ref="B12413:B12425" si="3724">IFERROR(VLOOKUP(C12413,Tabla_Insumos,5,FALSE),"")</f>
        <v/>
      </c>
      <c r="C12413" s="151"/>
      <c r="D12413" s="152" t="str">
        <f t="shared" si="3722"/>
        <v/>
      </c>
      <c r="E12413" s="153"/>
      <c r="F12413" s="224">
        <f t="shared" si="3723"/>
        <v>0</v>
      </c>
      <c r="G12413" s="273">
        <f t="shared" ref="G12413:G12425" si="3725">ROUND(E12413*F12413,2)</f>
        <v>0</v>
      </c>
    </row>
    <row r="12414" spans="1:123" s="155" customFormat="1" ht="24" customHeight="1" x14ac:dyDescent="0.2">
      <c r="A12414" s="152" t="str">
        <f t="shared" si="3721"/>
        <v/>
      </c>
      <c r="B12414" s="150" t="str">
        <f t="shared" si="3724"/>
        <v/>
      </c>
      <c r="C12414" s="151"/>
      <c r="D12414" s="152" t="str">
        <f t="shared" si="3722"/>
        <v/>
      </c>
      <c r="E12414" s="153"/>
      <c r="F12414" s="224">
        <f t="shared" si="3723"/>
        <v>0</v>
      </c>
      <c r="G12414" s="273">
        <f t="shared" si="3725"/>
        <v>0</v>
      </c>
    </row>
    <row r="12415" spans="1:123" s="155" customFormat="1" ht="24" customHeight="1" x14ac:dyDescent="0.2">
      <c r="A12415" s="152" t="str">
        <f t="shared" si="3721"/>
        <v/>
      </c>
      <c r="B12415" s="150" t="str">
        <f t="shared" si="3724"/>
        <v/>
      </c>
      <c r="C12415" s="151"/>
      <c r="D12415" s="152" t="str">
        <f t="shared" si="3722"/>
        <v/>
      </c>
      <c r="E12415" s="153"/>
      <c r="F12415" s="224">
        <f t="shared" si="3723"/>
        <v>0</v>
      </c>
      <c r="G12415" s="273">
        <f t="shared" si="3725"/>
        <v>0</v>
      </c>
    </row>
    <row r="12416" spans="1:123" s="155" customFormat="1" ht="24" customHeight="1" x14ac:dyDescent="0.2">
      <c r="A12416" s="152" t="str">
        <f t="shared" si="3721"/>
        <v/>
      </c>
      <c r="B12416" s="150" t="str">
        <f t="shared" si="3724"/>
        <v/>
      </c>
      <c r="C12416" s="151"/>
      <c r="D12416" s="152" t="str">
        <f t="shared" si="3722"/>
        <v/>
      </c>
      <c r="E12416" s="153"/>
      <c r="F12416" s="224">
        <f t="shared" si="3723"/>
        <v>0</v>
      </c>
      <c r="G12416" s="273">
        <f t="shared" si="3725"/>
        <v>0</v>
      </c>
    </row>
    <row r="12417" spans="1:7" s="155" customFormat="1" ht="24" customHeight="1" x14ac:dyDescent="0.2">
      <c r="A12417" s="152" t="str">
        <f t="shared" si="3721"/>
        <v/>
      </c>
      <c r="B12417" s="150" t="str">
        <f t="shared" si="3724"/>
        <v/>
      </c>
      <c r="C12417" s="151"/>
      <c r="D12417" s="152" t="str">
        <f t="shared" si="3722"/>
        <v/>
      </c>
      <c r="E12417" s="153"/>
      <c r="F12417" s="224">
        <f t="shared" si="3723"/>
        <v>0</v>
      </c>
      <c r="G12417" s="273">
        <f t="shared" si="3725"/>
        <v>0</v>
      </c>
    </row>
    <row r="12418" spans="1:7" s="155" customFormat="1" ht="24" customHeight="1" x14ac:dyDescent="0.2">
      <c r="A12418" s="152" t="str">
        <f t="shared" si="3721"/>
        <v/>
      </c>
      <c r="B12418" s="150" t="str">
        <f t="shared" si="3724"/>
        <v/>
      </c>
      <c r="C12418" s="151"/>
      <c r="D12418" s="152" t="str">
        <f t="shared" si="3722"/>
        <v/>
      </c>
      <c r="E12418" s="153"/>
      <c r="F12418" s="224">
        <f t="shared" si="3723"/>
        <v>0</v>
      </c>
      <c r="G12418" s="273">
        <f t="shared" si="3725"/>
        <v>0</v>
      </c>
    </row>
    <row r="12419" spans="1:7" s="155" customFormat="1" ht="24" customHeight="1" x14ac:dyDescent="0.2">
      <c r="A12419" s="152" t="str">
        <f t="shared" si="3721"/>
        <v/>
      </c>
      <c r="B12419" s="150" t="str">
        <f t="shared" si="3724"/>
        <v/>
      </c>
      <c r="C12419" s="151"/>
      <c r="D12419" s="152" t="str">
        <f t="shared" si="3722"/>
        <v/>
      </c>
      <c r="E12419" s="153"/>
      <c r="F12419" s="224">
        <f t="shared" si="3723"/>
        <v>0</v>
      </c>
      <c r="G12419" s="273">
        <f t="shared" si="3725"/>
        <v>0</v>
      </c>
    </row>
    <row r="12420" spans="1:7" s="155" customFormat="1" ht="24" customHeight="1" x14ac:dyDescent="0.2">
      <c r="A12420" s="152" t="str">
        <f t="shared" si="3721"/>
        <v/>
      </c>
      <c r="B12420" s="150" t="str">
        <f t="shared" si="3724"/>
        <v/>
      </c>
      <c r="C12420" s="151"/>
      <c r="D12420" s="152" t="str">
        <f t="shared" si="3722"/>
        <v/>
      </c>
      <c r="E12420" s="153"/>
      <c r="F12420" s="224">
        <f t="shared" si="3723"/>
        <v>0</v>
      </c>
      <c r="G12420" s="273">
        <f t="shared" si="3725"/>
        <v>0</v>
      </c>
    </row>
    <row r="12421" spans="1:7" s="155" customFormat="1" ht="24" customHeight="1" x14ac:dyDescent="0.2">
      <c r="A12421" s="152" t="str">
        <f t="shared" si="3721"/>
        <v/>
      </c>
      <c r="B12421" s="150" t="str">
        <f t="shared" si="3724"/>
        <v/>
      </c>
      <c r="C12421" s="151"/>
      <c r="D12421" s="152" t="str">
        <f t="shared" si="3722"/>
        <v/>
      </c>
      <c r="E12421" s="153"/>
      <c r="F12421" s="224">
        <f t="shared" si="3723"/>
        <v>0</v>
      </c>
      <c r="G12421" s="273">
        <f t="shared" si="3725"/>
        <v>0</v>
      </c>
    </row>
    <row r="12422" spans="1:7" s="155" customFormat="1" ht="24" customHeight="1" x14ac:dyDescent="0.2">
      <c r="A12422" s="152" t="str">
        <f t="shared" si="3721"/>
        <v/>
      </c>
      <c r="B12422" s="150" t="str">
        <f t="shared" si="3724"/>
        <v/>
      </c>
      <c r="C12422" s="151"/>
      <c r="D12422" s="152" t="str">
        <f t="shared" si="3722"/>
        <v/>
      </c>
      <c r="E12422" s="153"/>
      <c r="F12422" s="224">
        <f t="shared" si="3723"/>
        <v>0</v>
      </c>
      <c r="G12422" s="273">
        <f t="shared" si="3725"/>
        <v>0</v>
      </c>
    </row>
    <row r="12423" spans="1:7" s="155" customFormat="1" ht="24" customHeight="1" x14ac:dyDescent="0.2">
      <c r="A12423" s="152" t="str">
        <f t="shared" si="3721"/>
        <v/>
      </c>
      <c r="B12423" s="150" t="str">
        <f t="shared" si="3724"/>
        <v/>
      </c>
      <c r="C12423" s="151"/>
      <c r="D12423" s="152" t="str">
        <f t="shared" si="3722"/>
        <v/>
      </c>
      <c r="E12423" s="153"/>
      <c r="F12423" s="224">
        <f t="shared" si="3723"/>
        <v>0</v>
      </c>
      <c r="G12423" s="273">
        <f t="shared" si="3725"/>
        <v>0</v>
      </c>
    </row>
    <row r="12424" spans="1:7" s="155" customFormat="1" ht="24" customHeight="1" x14ac:dyDescent="0.2">
      <c r="A12424" s="152" t="str">
        <f t="shared" si="3721"/>
        <v/>
      </c>
      <c r="B12424" s="150" t="str">
        <f t="shared" si="3724"/>
        <v/>
      </c>
      <c r="C12424" s="151"/>
      <c r="D12424" s="152" t="str">
        <f t="shared" si="3722"/>
        <v/>
      </c>
      <c r="E12424" s="153"/>
      <c r="F12424" s="224">
        <f t="shared" si="3723"/>
        <v>0</v>
      </c>
      <c r="G12424" s="273">
        <f t="shared" si="3725"/>
        <v>0</v>
      </c>
    </row>
    <row r="12425" spans="1:7" s="155" customFormat="1" ht="24" customHeight="1" x14ac:dyDescent="0.2">
      <c r="A12425" s="152" t="str">
        <f t="shared" si="3721"/>
        <v/>
      </c>
      <c r="B12425" s="150" t="str">
        <f t="shared" si="3724"/>
        <v/>
      </c>
      <c r="C12425" s="151"/>
      <c r="D12425" s="152" t="str">
        <f t="shared" si="3722"/>
        <v/>
      </c>
      <c r="E12425" s="153"/>
      <c r="F12425" s="154">
        <f t="shared" si="3723"/>
        <v>0</v>
      </c>
      <c r="G12425" s="273">
        <f t="shared" si="3725"/>
        <v>0</v>
      </c>
    </row>
    <row r="12426" spans="1:7" ht="24" customHeight="1" x14ac:dyDescent="0.2">
      <c r="A12426" s="175"/>
      <c r="D12426" s="58"/>
      <c r="E12426" s="59"/>
      <c r="F12426" s="162" t="s">
        <v>31</v>
      </c>
      <c r="G12426" s="274">
        <f>SUBTOTAL(9,G12412:G12425)</f>
        <v>0</v>
      </c>
    </row>
    <row r="12427" spans="1:7" ht="24" customHeight="1" x14ac:dyDescent="0.2">
      <c r="A12427" s="175"/>
      <c r="C12427" s="68" t="s">
        <v>605</v>
      </c>
      <c r="D12427" s="58"/>
      <c r="E12427" s="59"/>
      <c r="G12427" s="176"/>
    </row>
    <row r="12428" spans="1:7" s="155" customFormat="1" ht="24" customHeight="1" x14ac:dyDescent="0.2">
      <c r="A12428" s="152" t="str">
        <f t="shared" ref="A12428:A12435" si="3726">IFERROR(VLOOKUP(C12428,Tabla_Insumos,4,FALSE),"")</f>
        <v/>
      </c>
      <c r="B12428" s="150">
        <f t="shared" ref="B12428:B12435" si="3727">IFERROR(VLOOKUP(A12428,Tabla_Indices,5,FALSE),"")</f>
        <v>0</v>
      </c>
      <c r="C12428" s="151"/>
      <c r="D12428" s="152" t="str">
        <f t="shared" ref="D12428:D12435" si="3728">IFERROR(VLOOKUP(C12428,Tabla_Insumos,2,FALSE),"")</f>
        <v/>
      </c>
      <c r="E12428" s="153"/>
      <c r="F12428" s="275">
        <f t="shared" ref="F12428:F12435" si="3729">IFERROR(VLOOKUP(C12428,Tabla_Insumos,3,FALSE),0)</f>
        <v>0</v>
      </c>
      <c r="G12428" s="273">
        <f>ROUND(E12428*F12428,2)</f>
        <v>0</v>
      </c>
    </row>
    <row r="12429" spans="1:7" s="155" customFormat="1" ht="24" customHeight="1" x14ac:dyDescent="0.2">
      <c r="A12429" s="152" t="str">
        <f t="shared" si="3726"/>
        <v/>
      </c>
      <c r="B12429" s="150">
        <f t="shared" si="3727"/>
        <v>0</v>
      </c>
      <c r="C12429" s="151"/>
      <c r="D12429" s="152" t="str">
        <f t="shared" si="3728"/>
        <v/>
      </c>
      <c r="E12429" s="153"/>
      <c r="F12429" s="275">
        <f t="shared" si="3729"/>
        <v>0</v>
      </c>
      <c r="G12429" s="273">
        <f>ROUND(E12429*F12429,2)</f>
        <v>0</v>
      </c>
    </row>
    <row r="12430" spans="1:7" s="155" customFormat="1" ht="24" customHeight="1" x14ac:dyDescent="0.2">
      <c r="A12430" s="152" t="str">
        <f t="shared" si="3726"/>
        <v/>
      </c>
      <c r="B12430" s="150">
        <f t="shared" si="3727"/>
        <v>0</v>
      </c>
      <c r="C12430" s="151"/>
      <c r="D12430" s="152" t="str">
        <f t="shared" si="3728"/>
        <v/>
      </c>
      <c r="E12430" s="153"/>
      <c r="F12430" s="275">
        <f t="shared" si="3729"/>
        <v>0</v>
      </c>
      <c r="G12430" s="273">
        <f t="shared" ref="G12430:G12435" si="3730">ROUND(E12430*F12430,2)</f>
        <v>0</v>
      </c>
    </row>
    <row r="12431" spans="1:7" s="155" customFormat="1" ht="24" customHeight="1" x14ac:dyDescent="0.2">
      <c r="A12431" s="152" t="str">
        <f t="shared" si="3726"/>
        <v/>
      </c>
      <c r="B12431" s="150">
        <f t="shared" si="3727"/>
        <v>0</v>
      </c>
      <c r="C12431" s="151"/>
      <c r="D12431" s="152" t="str">
        <f t="shared" si="3728"/>
        <v/>
      </c>
      <c r="E12431" s="153"/>
      <c r="F12431" s="275">
        <f t="shared" si="3729"/>
        <v>0</v>
      </c>
      <c r="G12431" s="273">
        <f t="shared" si="3730"/>
        <v>0</v>
      </c>
    </row>
    <row r="12432" spans="1:7" s="155" customFormat="1" ht="24" customHeight="1" x14ac:dyDescent="0.2">
      <c r="A12432" s="152" t="str">
        <f t="shared" si="3726"/>
        <v/>
      </c>
      <c r="B12432" s="150">
        <f t="shared" si="3727"/>
        <v>0</v>
      </c>
      <c r="C12432" s="151"/>
      <c r="D12432" s="152" t="str">
        <f t="shared" si="3728"/>
        <v/>
      </c>
      <c r="E12432" s="153"/>
      <c r="F12432" s="224">
        <f t="shared" si="3729"/>
        <v>0</v>
      </c>
      <c r="G12432" s="273">
        <f t="shared" si="3730"/>
        <v>0</v>
      </c>
    </row>
    <row r="12433" spans="1:7" s="155" customFormat="1" ht="24" customHeight="1" x14ac:dyDescent="0.2">
      <c r="A12433" s="152" t="str">
        <f t="shared" si="3726"/>
        <v/>
      </c>
      <c r="B12433" s="150">
        <f t="shared" si="3727"/>
        <v>0</v>
      </c>
      <c r="C12433" s="151"/>
      <c r="D12433" s="152" t="str">
        <f t="shared" si="3728"/>
        <v/>
      </c>
      <c r="E12433" s="153"/>
      <c r="F12433" s="224">
        <f t="shared" si="3729"/>
        <v>0</v>
      </c>
      <c r="G12433" s="273">
        <f t="shared" si="3730"/>
        <v>0</v>
      </c>
    </row>
    <row r="12434" spans="1:7" s="155" customFormat="1" ht="24" customHeight="1" x14ac:dyDescent="0.2">
      <c r="A12434" s="152" t="str">
        <f t="shared" si="3726"/>
        <v/>
      </c>
      <c r="B12434" s="150">
        <f t="shared" si="3727"/>
        <v>0</v>
      </c>
      <c r="C12434" s="151"/>
      <c r="D12434" s="152" t="str">
        <f t="shared" si="3728"/>
        <v/>
      </c>
      <c r="E12434" s="153"/>
      <c r="F12434" s="224">
        <f t="shared" si="3729"/>
        <v>0</v>
      </c>
      <c r="G12434" s="273">
        <f t="shared" si="3730"/>
        <v>0</v>
      </c>
    </row>
    <row r="12435" spans="1:7" s="155" customFormat="1" ht="24" customHeight="1" x14ac:dyDescent="0.2">
      <c r="A12435" s="152" t="str">
        <f t="shared" si="3726"/>
        <v/>
      </c>
      <c r="B12435" s="150">
        <f t="shared" si="3727"/>
        <v>0</v>
      </c>
      <c r="C12435" s="151"/>
      <c r="D12435" s="152" t="str">
        <f t="shared" si="3728"/>
        <v/>
      </c>
      <c r="E12435" s="153"/>
      <c r="F12435" s="224">
        <f t="shared" si="3729"/>
        <v>0</v>
      </c>
      <c r="G12435" s="273">
        <f t="shared" si="3730"/>
        <v>0</v>
      </c>
    </row>
    <row r="12436" spans="1:7" ht="24" customHeight="1" x14ac:dyDescent="0.2">
      <c r="A12436" s="175"/>
      <c r="D12436" s="58"/>
      <c r="E12436" s="59"/>
      <c r="F12436" s="162" t="s">
        <v>32</v>
      </c>
      <c r="G12436" s="274">
        <f>SUBTOTAL(9,G12428:G12435)</f>
        <v>0</v>
      </c>
    </row>
    <row r="12437" spans="1:7" ht="24" customHeight="1" x14ac:dyDescent="0.2">
      <c r="A12437" s="175"/>
      <c r="C12437" s="68" t="s">
        <v>606</v>
      </c>
      <c r="D12437" s="58"/>
      <c r="E12437" s="59"/>
      <c r="G12437" s="176"/>
    </row>
    <row r="12438" spans="1:7" s="155" customFormat="1" ht="24" customHeight="1" x14ac:dyDescent="0.2">
      <c r="A12438" s="152" t="str">
        <f t="shared" ref="A12438:A12446" si="3731">IFERROR(VLOOKUP(C12438,Tabla_Insumos,4,FALSE),"")</f>
        <v/>
      </c>
      <c r="B12438" s="150" t="str">
        <f t="shared" ref="B12438:B12446" si="3732">IFERROR(VLOOKUP(C12438,Tabla_Insumos,5,FALSE),"")</f>
        <v/>
      </c>
      <c r="C12438" s="151"/>
      <c r="D12438" s="152" t="str">
        <f t="shared" ref="D12438:D12446" si="3733">IFERROR(VLOOKUP(C12438,Tabla_Insumos,2,FALSE),"")</f>
        <v/>
      </c>
      <c r="E12438" s="153"/>
      <c r="F12438" s="224">
        <f t="shared" ref="F12438:F12446" si="3734">IFERROR(VLOOKUP(C12438,Tabla_Insumos,3,FALSE),0)</f>
        <v>0</v>
      </c>
      <c r="G12438" s="273">
        <f t="shared" ref="G12438:G12446" si="3735">ROUND(E12438*F12438,2)</f>
        <v>0</v>
      </c>
    </row>
    <row r="12439" spans="1:7" s="155" customFormat="1" ht="24" customHeight="1" x14ac:dyDescent="0.2">
      <c r="A12439" s="152" t="str">
        <f t="shared" si="3731"/>
        <v/>
      </c>
      <c r="B12439" s="150" t="str">
        <f t="shared" si="3732"/>
        <v/>
      </c>
      <c r="C12439" s="151"/>
      <c r="D12439" s="152" t="str">
        <f t="shared" si="3733"/>
        <v/>
      </c>
      <c r="E12439" s="153"/>
      <c r="F12439" s="224">
        <f t="shared" si="3734"/>
        <v>0</v>
      </c>
      <c r="G12439" s="273">
        <f t="shared" si="3735"/>
        <v>0</v>
      </c>
    </row>
    <row r="12440" spans="1:7" s="155" customFormat="1" ht="24" customHeight="1" x14ac:dyDescent="0.2">
      <c r="A12440" s="152" t="str">
        <f t="shared" si="3731"/>
        <v/>
      </c>
      <c r="B12440" s="150" t="str">
        <f t="shared" si="3732"/>
        <v/>
      </c>
      <c r="C12440" s="151"/>
      <c r="D12440" s="152" t="str">
        <f t="shared" si="3733"/>
        <v/>
      </c>
      <c r="E12440" s="153"/>
      <c r="F12440" s="224">
        <f t="shared" si="3734"/>
        <v>0</v>
      </c>
      <c r="G12440" s="273">
        <f t="shared" si="3735"/>
        <v>0</v>
      </c>
    </row>
    <row r="12441" spans="1:7" s="155" customFormat="1" ht="24" customHeight="1" x14ac:dyDescent="0.2">
      <c r="A12441" s="152" t="str">
        <f t="shared" si="3731"/>
        <v/>
      </c>
      <c r="B12441" s="150" t="str">
        <f t="shared" si="3732"/>
        <v/>
      </c>
      <c r="C12441" s="151"/>
      <c r="D12441" s="152" t="str">
        <f t="shared" si="3733"/>
        <v/>
      </c>
      <c r="E12441" s="153"/>
      <c r="F12441" s="224">
        <f t="shared" si="3734"/>
        <v>0</v>
      </c>
      <c r="G12441" s="273">
        <f t="shared" si="3735"/>
        <v>0</v>
      </c>
    </row>
    <row r="12442" spans="1:7" s="155" customFormat="1" ht="24" customHeight="1" x14ac:dyDescent="0.2">
      <c r="A12442" s="152" t="str">
        <f t="shared" si="3731"/>
        <v/>
      </c>
      <c r="B12442" s="150" t="str">
        <f t="shared" si="3732"/>
        <v/>
      </c>
      <c r="C12442" s="151"/>
      <c r="D12442" s="152" t="str">
        <f t="shared" si="3733"/>
        <v/>
      </c>
      <c r="E12442" s="153"/>
      <c r="F12442" s="224">
        <f t="shared" si="3734"/>
        <v>0</v>
      </c>
      <c r="G12442" s="273">
        <f t="shared" si="3735"/>
        <v>0</v>
      </c>
    </row>
    <row r="12443" spans="1:7" s="155" customFormat="1" ht="24" customHeight="1" x14ac:dyDescent="0.2">
      <c r="A12443" s="152" t="str">
        <f t="shared" si="3731"/>
        <v/>
      </c>
      <c r="B12443" s="150" t="str">
        <f t="shared" si="3732"/>
        <v/>
      </c>
      <c r="C12443" s="151"/>
      <c r="D12443" s="152" t="str">
        <f t="shared" si="3733"/>
        <v/>
      </c>
      <c r="E12443" s="153"/>
      <c r="F12443" s="224">
        <f t="shared" si="3734"/>
        <v>0</v>
      </c>
      <c r="G12443" s="273">
        <f t="shared" si="3735"/>
        <v>0</v>
      </c>
    </row>
    <row r="12444" spans="1:7" s="155" customFormat="1" ht="24" customHeight="1" x14ac:dyDescent="0.2">
      <c r="A12444" s="152" t="str">
        <f t="shared" si="3731"/>
        <v/>
      </c>
      <c r="B12444" s="150" t="str">
        <f t="shared" si="3732"/>
        <v/>
      </c>
      <c r="C12444" s="151"/>
      <c r="D12444" s="152" t="str">
        <f t="shared" si="3733"/>
        <v/>
      </c>
      <c r="E12444" s="153"/>
      <c r="F12444" s="224">
        <f t="shared" si="3734"/>
        <v>0</v>
      </c>
      <c r="G12444" s="273">
        <f t="shared" si="3735"/>
        <v>0</v>
      </c>
    </row>
    <row r="12445" spans="1:7" s="155" customFormat="1" ht="24" customHeight="1" x14ac:dyDescent="0.2">
      <c r="A12445" s="152" t="str">
        <f t="shared" si="3731"/>
        <v/>
      </c>
      <c r="B12445" s="150" t="str">
        <f t="shared" si="3732"/>
        <v/>
      </c>
      <c r="C12445" s="151"/>
      <c r="D12445" s="152" t="str">
        <f t="shared" si="3733"/>
        <v/>
      </c>
      <c r="E12445" s="153"/>
      <c r="F12445" s="224">
        <f t="shared" si="3734"/>
        <v>0</v>
      </c>
      <c r="G12445" s="273">
        <f t="shared" si="3735"/>
        <v>0</v>
      </c>
    </row>
    <row r="12446" spans="1:7" s="155" customFormat="1" ht="24" customHeight="1" x14ac:dyDescent="0.2">
      <c r="A12446" s="152" t="str">
        <f t="shared" si="3731"/>
        <v/>
      </c>
      <c r="B12446" s="150" t="str">
        <f t="shared" si="3732"/>
        <v/>
      </c>
      <c r="C12446" s="151"/>
      <c r="D12446" s="152" t="str">
        <f t="shared" si="3733"/>
        <v/>
      </c>
      <c r="E12446" s="153"/>
      <c r="F12446" s="224">
        <f t="shared" si="3734"/>
        <v>0</v>
      </c>
      <c r="G12446" s="273">
        <f t="shared" si="3735"/>
        <v>0</v>
      </c>
    </row>
    <row r="12447" spans="1:7" ht="24" customHeight="1" x14ac:dyDescent="0.2">
      <c r="A12447" s="177"/>
      <c r="B12447" s="58"/>
      <c r="D12447" s="58"/>
      <c r="E12447" s="59"/>
      <c r="F12447" s="162" t="s">
        <v>33</v>
      </c>
      <c r="G12447" s="274">
        <f>SUBTOTAL(9,G12438:G12446)</f>
        <v>0</v>
      </c>
    </row>
    <row r="12448" spans="1:7" ht="24" customHeight="1" x14ac:dyDescent="0.2">
      <c r="A12448" s="178"/>
      <c r="B12448" s="58"/>
      <c r="D12448" s="58"/>
      <c r="E12448" s="59"/>
      <c r="G12448" s="176"/>
    </row>
    <row r="12449" spans="1:123" ht="24" customHeight="1" x14ac:dyDescent="0.2">
      <c r="A12449" s="179" t="str">
        <f>B12407</f>
        <v/>
      </c>
      <c r="B12449" s="180" t="str">
        <f>C12407</f>
        <v/>
      </c>
      <c r="C12449" s="65"/>
      <c r="D12449" s="65" t="s">
        <v>34</v>
      </c>
      <c r="E12449" s="66"/>
      <c r="F12449" s="181" t="s">
        <v>35</v>
      </c>
      <c r="G12449" s="276">
        <f>SUBTOTAL(9,G12412:G12448)</f>
        <v>0</v>
      </c>
    </row>
    <row r="12451" spans="1:123" ht="24" customHeight="1" x14ac:dyDescent="0.2">
      <c r="A12451" s="163" t="s">
        <v>37</v>
      </c>
      <c r="B12451" s="164"/>
      <c r="C12451" s="164"/>
      <c r="D12451" s="164"/>
      <c r="E12451" s="164"/>
      <c r="F12451" s="164"/>
      <c r="G12451" s="165"/>
    </row>
    <row r="12452" spans="1:123" ht="24" customHeight="1" x14ac:dyDescent="0.2">
      <c r="A12452" s="166" t="s">
        <v>602</v>
      </c>
      <c r="B12452" s="54" t="str">
        <f>Comitente</f>
        <v>SUBSECRETARIA DE ARQUITECTURA</v>
      </c>
      <c r="C12452" s="50"/>
      <c r="D12452" s="55"/>
      <c r="E12452" s="55"/>
      <c r="F12452" s="56"/>
      <c r="G12452" s="167"/>
    </row>
    <row r="12453" spans="1:123" ht="24" customHeight="1" x14ac:dyDescent="0.2">
      <c r="A12453" s="166" t="s">
        <v>603</v>
      </c>
      <c r="B12453" s="54">
        <f>Contratista</f>
        <v>0</v>
      </c>
      <c r="C12453" s="51"/>
      <c r="D12453" s="51"/>
      <c r="E12453" s="51"/>
      <c r="F12453" s="57"/>
      <c r="G12453" s="168"/>
    </row>
    <row r="12454" spans="1:123" ht="24" customHeight="1" x14ac:dyDescent="0.2">
      <c r="A12454" s="166" t="s">
        <v>24</v>
      </c>
      <c r="B12454" s="54" t="str">
        <f>Obra</f>
        <v xml:space="preserve">CONSTRUCCIÓN C.I.C. BARRIO SIERRAS DE MARQUESADO    </v>
      </c>
      <c r="C12454" s="51"/>
      <c r="D12454" s="51"/>
      <c r="E12454" s="51"/>
      <c r="F12454" s="57" t="s">
        <v>38</v>
      </c>
      <c r="G12454" s="169">
        <f>Fecha_Base</f>
        <v>0</v>
      </c>
    </row>
    <row r="12455" spans="1:123" ht="24" customHeight="1" x14ac:dyDescent="0.2">
      <c r="A12455" s="170" t="s">
        <v>601</v>
      </c>
      <c r="B12455" s="52" t="str">
        <f>Ubicación</f>
        <v>DEPARTAMENTO Rivadavia</v>
      </c>
      <c r="C12455" s="52"/>
      <c r="D12455" s="58"/>
      <c r="E12455" s="59"/>
      <c r="G12455" s="171"/>
    </row>
    <row r="12456" spans="1:123" ht="24" customHeight="1" x14ac:dyDescent="0.2">
      <c r="A12456" s="170" t="s">
        <v>39</v>
      </c>
      <c r="B12456" s="61" t="str">
        <f>IFERROR(VALUE(LEFT(B12457,FIND(".",B12457)-1)),"")</f>
        <v/>
      </c>
      <c r="C12456" s="53" t="str">
        <f>IFERROR(VLOOKUP(B12456,Tabla_CyP,2,FALSE),"")</f>
        <v/>
      </c>
      <c r="E12456" s="59"/>
      <c r="G12456" s="171"/>
    </row>
    <row r="12457" spans="1:123" ht="24" customHeight="1" x14ac:dyDescent="0.2">
      <c r="A12457" s="170" t="s">
        <v>25</v>
      </c>
      <c r="B12457" s="62" t="str">
        <f>IFERROR(VLOOKUP(COUNTIF($A$1:A12457,"ANALISIS DE PRECIOS"),Tabla_NumeroItem,2,FALSE),"")</f>
        <v/>
      </c>
      <c r="C12457" s="53" t="str">
        <f>IFERROR(VLOOKUP(B12457,Tabla_CyP,2,FALSE),"")</f>
        <v/>
      </c>
      <c r="D12457" s="58"/>
      <c r="E12457" s="59"/>
      <c r="F12457" s="57" t="s">
        <v>26</v>
      </c>
      <c r="G12457" s="172" t="str">
        <f>IFERROR(VLOOKUP(B12457,Tabla_CyP,4,FALSE),"")</f>
        <v/>
      </c>
    </row>
    <row r="12458" spans="1:123" ht="24" customHeight="1" x14ac:dyDescent="0.2">
      <c r="A12458" s="170"/>
      <c r="B12458" s="52"/>
      <c r="D12458" s="58"/>
      <c r="E12458" s="59"/>
      <c r="G12458" s="171"/>
    </row>
    <row r="12459" spans="1:123" ht="24" customHeight="1" x14ac:dyDescent="0.2">
      <c r="A12459" s="328" t="s">
        <v>507</v>
      </c>
      <c r="B12459" s="329"/>
      <c r="C12459" s="330" t="s">
        <v>0</v>
      </c>
      <c r="D12459" s="330" t="s">
        <v>27</v>
      </c>
      <c r="E12459" s="332" t="s">
        <v>28</v>
      </c>
      <c r="F12459" s="334" t="s">
        <v>29</v>
      </c>
      <c r="G12459" s="334" t="s">
        <v>30</v>
      </c>
    </row>
    <row r="12460" spans="1:123" s="58" customFormat="1" ht="24" customHeight="1" x14ac:dyDescent="0.2">
      <c r="A12460" s="63" t="s">
        <v>508</v>
      </c>
      <c r="B12460" s="63" t="s">
        <v>509</v>
      </c>
      <c r="C12460" s="331"/>
      <c r="D12460" s="331"/>
      <c r="E12460" s="333"/>
      <c r="F12460" s="335"/>
      <c r="G12460" s="335"/>
      <c r="H12460" s="156"/>
      <c r="I12460" s="156"/>
      <c r="J12460" s="156"/>
      <c r="K12460" s="156"/>
      <c r="L12460" s="156"/>
      <c r="M12460" s="156"/>
      <c r="N12460" s="156"/>
      <c r="O12460" s="156"/>
      <c r="P12460" s="156"/>
      <c r="Q12460" s="156"/>
      <c r="R12460" s="156"/>
      <c r="S12460" s="156"/>
      <c r="T12460" s="156"/>
      <c r="U12460" s="156"/>
      <c r="V12460" s="156"/>
      <c r="W12460" s="156"/>
      <c r="X12460" s="156"/>
      <c r="Y12460" s="156"/>
      <c r="Z12460" s="156"/>
      <c r="AA12460" s="156"/>
      <c r="AB12460" s="156"/>
      <c r="AC12460" s="156"/>
      <c r="AD12460" s="156"/>
      <c r="AE12460" s="156"/>
      <c r="AF12460" s="156"/>
      <c r="AG12460" s="156"/>
      <c r="AH12460" s="156"/>
      <c r="AI12460" s="156"/>
      <c r="AJ12460" s="156"/>
      <c r="AK12460" s="156"/>
      <c r="AL12460" s="156"/>
      <c r="AM12460" s="156"/>
      <c r="AN12460" s="156"/>
      <c r="AO12460" s="156"/>
      <c r="AP12460" s="156"/>
      <c r="AQ12460" s="156"/>
      <c r="AR12460" s="156"/>
      <c r="AS12460" s="156"/>
      <c r="AT12460" s="156"/>
      <c r="AU12460" s="156"/>
      <c r="AV12460" s="156"/>
      <c r="AW12460" s="156"/>
      <c r="AX12460" s="156"/>
      <c r="AY12460" s="156"/>
      <c r="AZ12460" s="156"/>
      <c r="BA12460" s="156"/>
      <c r="BB12460" s="156"/>
      <c r="BC12460" s="156"/>
      <c r="BD12460" s="156"/>
      <c r="BE12460" s="156"/>
      <c r="BF12460" s="156"/>
      <c r="BG12460" s="156"/>
      <c r="BH12460" s="156"/>
      <c r="BI12460" s="156"/>
      <c r="BJ12460" s="156"/>
      <c r="BK12460" s="156"/>
      <c r="BL12460" s="156"/>
      <c r="BM12460" s="156"/>
      <c r="BN12460" s="156"/>
      <c r="BO12460" s="156"/>
      <c r="BP12460" s="156"/>
      <c r="BQ12460" s="156"/>
      <c r="BR12460" s="156"/>
      <c r="BS12460" s="156"/>
      <c r="BT12460" s="156"/>
      <c r="BU12460" s="156"/>
      <c r="BV12460" s="156"/>
      <c r="BW12460" s="156"/>
      <c r="BX12460" s="156"/>
      <c r="BY12460" s="156"/>
      <c r="BZ12460" s="156"/>
      <c r="CA12460" s="156"/>
      <c r="CB12460" s="156"/>
      <c r="CC12460" s="156"/>
      <c r="CD12460" s="156"/>
      <c r="CE12460" s="156"/>
      <c r="CF12460" s="156"/>
      <c r="CG12460" s="156"/>
      <c r="CH12460" s="156"/>
      <c r="CI12460" s="156"/>
      <c r="CJ12460" s="156"/>
      <c r="CK12460" s="156"/>
      <c r="CL12460" s="156"/>
      <c r="CM12460" s="156"/>
      <c r="CN12460" s="156"/>
      <c r="CO12460" s="156"/>
      <c r="CP12460" s="156"/>
      <c r="CQ12460" s="156"/>
      <c r="CR12460" s="156"/>
      <c r="CS12460" s="156"/>
      <c r="CT12460" s="156"/>
      <c r="CU12460" s="156"/>
      <c r="CV12460" s="156"/>
      <c r="CW12460" s="156"/>
      <c r="CX12460" s="156"/>
      <c r="CY12460" s="156"/>
      <c r="CZ12460" s="156"/>
      <c r="DA12460" s="156"/>
      <c r="DB12460" s="156"/>
      <c r="DC12460" s="156"/>
      <c r="DD12460" s="156"/>
      <c r="DE12460" s="156"/>
      <c r="DF12460" s="156"/>
      <c r="DG12460" s="156"/>
      <c r="DH12460" s="156"/>
      <c r="DI12460" s="156"/>
      <c r="DJ12460" s="156"/>
      <c r="DK12460" s="156"/>
      <c r="DL12460" s="156"/>
      <c r="DM12460" s="156"/>
      <c r="DN12460" s="156"/>
      <c r="DO12460" s="156"/>
      <c r="DP12460" s="156"/>
      <c r="DQ12460" s="156"/>
      <c r="DR12460" s="156"/>
      <c r="DS12460" s="156"/>
    </row>
    <row r="12461" spans="1:123" ht="24" customHeight="1" x14ac:dyDescent="0.2">
      <c r="A12461" s="173"/>
      <c r="B12461" s="64"/>
      <c r="C12461" s="87" t="s">
        <v>604</v>
      </c>
      <c r="D12461" s="65"/>
      <c r="E12461" s="66"/>
      <c r="F12461" s="67"/>
      <c r="G12461" s="174"/>
    </row>
    <row r="12462" spans="1:123" s="155" customFormat="1" ht="24" customHeight="1" x14ac:dyDescent="0.2">
      <c r="A12462" s="152" t="str">
        <f t="shared" ref="A12462:A12475" si="3736">IFERROR(VLOOKUP(C12462,Tabla_Insumos,4,FALSE),"")</f>
        <v/>
      </c>
      <c r="B12462" s="150" t="str">
        <f>IFERROR(VLOOKUP(C12462,Tabla_Insumos,5,FALSE),"")</f>
        <v/>
      </c>
      <c r="C12462" s="151"/>
      <c r="D12462" s="152" t="str">
        <f t="shared" ref="D12462:D12475" si="3737">IFERROR(VLOOKUP(C12462,Tabla_Insumos,2,FALSE),"")</f>
        <v/>
      </c>
      <c r="E12462" s="153"/>
      <c r="F12462" s="224">
        <f t="shared" ref="F12462:F12475" si="3738">IFERROR(VLOOKUP(C12462,Tabla_Insumos,3,FALSE),0)</f>
        <v>0</v>
      </c>
      <c r="G12462" s="273">
        <f>ROUND(E12462*F12462,2)</f>
        <v>0</v>
      </c>
    </row>
    <row r="12463" spans="1:123" s="155" customFormat="1" ht="24" customHeight="1" x14ac:dyDescent="0.2">
      <c r="A12463" s="152" t="str">
        <f t="shared" si="3736"/>
        <v/>
      </c>
      <c r="B12463" s="150" t="str">
        <f t="shared" ref="B12463:B12475" si="3739">IFERROR(VLOOKUP(C12463,Tabla_Insumos,5,FALSE),"")</f>
        <v/>
      </c>
      <c r="C12463" s="151"/>
      <c r="D12463" s="152" t="str">
        <f t="shared" si="3737"/>
        <v/>
      </c>
      <c r="E12463" s="153"/>
      <c r="F12463" s="224">
        <f t="shared" si="3738"/>
        <v>0</v>
      </c>
      <c r="G12463" s="273">
        <f t="shared" ref="G12463:G12475" si="3740">ROUND(E12463*F12463,2)</f>
        <v>0</v>
      </c>
    </row>
    <row r="12464" spans="1:123" s="155" customFormat="1" ht="24" customHeight="1" x14ac:dyDescent="0.2">
      <c r="A12464" s="152" t="str">
        <f t="shared" si="3736"/>
        <v/>
      </c>
      <c r="B12464" s="150" t="str">
        <f t="shared" si="3739"/>
        <v/>
      </c>
      <c r="C12464" s="151"/>
      <c r="D12464" s="152" t="str">
        <f t="shared" si="3737"/>
        <v/>
      </c>
      <c r="E12464" s="153"/>
      <c r="F12464" s="224">
        <f t="shared" si="3738"/>
        <v>0</v>
      </c>
      <c r="G12464" s="273">
        <f t="shared" si="3740"/>
        <v>0</v>
      </c>
    </row>
    <row r="12465" spans="1:7" s="155" customFormat="1" ht="24" customHeight="1" x14ac:dyDescent="0.2">
      <c r="A12465" s="152" t="str">
        <f t="shared" si="3736"/>
        <v/>
      </c>
      <c r="B12465" s="150" t="str">
        <f t="shared" si="3739"/>
        <v/>
      </c>
      <c r="C12465" s="151"/>
      <c r="D12465" s="152" t="str">
        <f t="shared" si="3737"/>
        <v/>
      </c>
      <c r="E12465" s="153"/>
      <c r="F12465" s="224">
        <f t="shared" si="3738"/>
        <v>0</v>
      </c>
      <c r="G12465" s="273">
        <f t="shared" si="3740"/>
        <v>0</v>
      </c>
    </row>
    <row r="12466" spans="1:7" s="155" customFormat="1" ht="24" customHeight="1" x14ac:dyDescent="0.2">
      <c r="A12466" s="152" t="str">
        <f t="shared" si="3736"/>
        <v/>
      </c>
      <c r="B12466" s="150" t="str">
        <f t="shared" si="3739"/>
        <v/>
      </c>
      <c r="C12466" s="151"/>
      <c r="D12466" s="152" t="str">
        <f t="shared" si="3737"/>
        <v/>
      </c>
      <c r="E12466" s="153"/>
      <c r="F12466" s="224">
        <f t="shared" si="3738"/>
        <v>0</v>
      </c>
      <c r="G12466" s="273">
        <f t="shared" si="3740"/>
        <v>0</v>
      </c>
    </row>
    <row r="12467" spans="1:7" s="155" customFormat="1" ht="24" customHeight="1" x14ac:dyDescent="0.2">
      <c r="A12467" s="152" t="str">
        <f t="shared" si="3736"/>
        <v/>
      </c>
      <c r="B12467" s="150" t="str">
        <f t="shared" si="3739"/>
        <v/>
      </c>
      <c r="C12467" s="151"/>
      <c r="D12467" s="152" t="str">
        <f t="shared" si="3737"/>
        <v/>
      </c>
      <c r="E12467" s="153"/>
      <c r="F12467" s="224">
        <f t="shared" si="3738"/>
        <v>0</v>
      </c>
      <c r="G12467" s="273">
        <f t="shared" si="3740"/>
        <v>0</v>
      </c>
    </row>
    <row r="12468" spans="1:7" s="155" customFormat="1" ht="24" customHeight="1" x14ac:dyDescent="0.2">
      <c r="A12468" s="152" t="str">
        <f t="shared" si="3736"/>
        <v/>
      </c>
      <c r="B12468" s="150" t="str">
        <f t="shared" si="3739"/>
        <v/>
      </c>
      <c r="C12468" s="151"/>
      <c r="D12468" s="152" t="str">
        <f t="shared" si="3737"/>
        <v/>
      </c>
      <c r="E12468" s="153"/>
      <c r="F12468" s="224">
        <f t="shared" si="3738"/>
        <v>0</v>
      </c>
      <c r="G12468" s="273">
        <f t="shared" si="3740"/>
        <v>0</v>
      </c>
    </row>
    <row r="12469" spans="1:7" s="155" customFormat="1" ht="24" customHeight="1" x14ac:dyDescent="0.2">
      <c r="A12469" s="152" t="str">
        <f t="shared" si="3736"/>
        <v/>
      </c>
      <c r="B12469" s="150" t="str">
        <f t="shared" si="3739"/>
        <v/>
      </c>
      <c r="C12469" s="151"/>
      <c r="D12469" s="152" t="str">
        <f t="shared" si="3737"/>
        <v/>
      </c>
      <c r="E12469" s="153"/>
      <c r="F12469" s="224">
        <f t="shared" si="3738"/>
        <v>0</v>
      </c>
      <c r="G12469" s="273">
        <f t="shared" si="3740"/>
        <v>0</v>
      </c>
    </row>
    <row r="12470" spans="1:7" s="155" customFormat="1" ht="24" customHeight="1" x14ac:dyDescent="0.2">
      <c r="A12470" s="152" t="str">
        <f t="shared" si="3736"/>
        <v/>
      </c>
      <c r="B12470" s="150" t="str">
        <f t="shared" si="3739"/>
        <v/>
      </c>
      <c r="C12470" s="151"/>
      <c r="D12470" s="152" t="str">
        <f t="shared" si="3737"/>
        <v/>
      </c>
      <c r="E12470" s="153"/>
      <c r="F12470" s="224">
        <f t="shared" si="3738"/>
        <v>0</v>
      </c>
      <c r="G12470" s="273">
        <f t="shared" si="3740"/>
        <v>0</v>
      </c>
    </row>
    <row r="12471" spans="1:7" s="155" customFormat="1" ht="24" customHeight="1" x14ac:dyDescent="0.2">
      <c r="A12471" s="152" t="str">
        <f t="shared" si="3736"/>
        <v/>
      </c>
      <c r="B12471" s="150" t="str">
        <f t="shared" si="3739"/>
        <v/>
      </c>
      <c r="C12471" s="151"/>
      <c r="D12471" s="152" t="str">
        <f t="shared" si="3737"/>
        <v/>
      </c>
      <c r="E12471" s="153"/>
      <c r="F12471" s="224">
        <f t="shared" si="3738"/>
        <v>0</v>
      </c>
      <c r="G12471" s="273">
        <f t="shared" si="3740"/>
        <v>0</v>
      </c>
    </row>
    <row r="12472" spans="1:7" s="155" customFormat="1" ht="24" customHeight="1" x14ac:dyDescent="0.2">
      <c r="A12472" s="152" t="str">
        <f t="shared" si="3736"/>
        <v/>
      </c>
      <c r="B12472" s="150" t="str">
        <f t="shared" si="3739"/>
        <v/>
      </c>
      <c r="C12472" s="151"/>
      <c r="D12472" s="152" t="str">
        <f t="shared" si="3737"/>
        <v/>
      </c>
      <c r="E12472" s="153"/>
      <c r="F12472" s="224">
        <f t="shared" si="3738"/>
        <v>0</v>
      </c>
      <c r="G12472" s="273">
        <f t="shared" si="3740"/>
        <v>0</v>
      </c>
    </row>
    <row r="12473" spans="1:7" s="155" customFormat="1" ht="24" customHeight="1" x14ac:dyDescent="0.2">
      <c r="A12473" s="152" t="str">
        <f t="shared" si="3736"/>
        <v/>
      </c>
      <c r="B12473" s="150" t="str">
        <f t="shared" si="3739"/>
        <v/>
      </c>
      <c r="C12473" s="151"/>
      <c r="D12473" s="152" t="str">
        <f t="shared" si="3737"/>
        <v/>
      </c>
      <c r="E12473" s="153"/>
      <c r="F12473" s="224">
        <f t="shared" si="3738"/>
        <v>0</v>
      </c>
      <c r="G12473" s="273">
        <f t="shared" si="3740"/>
        <v>0</v>
      </c>
    </row>
    <row r="12474" spans="1:7" s="155" customFormat="1" ht="24" customHeight="1" x14ac:dyDescent="0.2">
      <c r="A12474" s="152" t="str">
        <f t="shared" si="3736"/>
        <v/>
      </c>
      <c r="B12474" s="150" t="str">
        <f t="shared" si="3739"/>
        <v/>
      </c>
      <c r="C12474" s="151"/>
      <c r="D12474" s="152" t="str">
        <f t="shared" si="3737"/>
        <v/>
      </c>
      <c r="E12474" s="153"/>
      <c r="F12474" s="224">
        <f t="shared" si="3738"/>
        <v>0</v>
      </c>
      <c r="G12474" s="273">
        <f t="shared" si="3740"/>
        <v>0</v>
      </c>
    </row>
    <row r="12475" spans="1:7" s="155" customFormat="1" ht="24" customHeight="1" x14ac:dyDescent="0.2">
      <c r="A12475" s="152" t="str">
        <f t="shared" si="3736"/>
        <v/>
      </c>
      <c r="B12475" s="150" t="str">
        <f t="shared" si="3739"/>
        <v/>
      </c>
      <c r="C12475" s="151"/>
      <c r="D12475" s="152" t="str">
        <f t="shared" si="3737"/>
        <v/>
      </c>
      <c r="E12475" s="153"/>
      <c r="F12475" s="154">
        <f t="shared" si="3738"/>
        <v>0</v>
      </c>
      <c r="G12475" s="273">
        <f t="shared" si="3740"/>
        <v>0</v>
      </c>
    </row>
    <row r="12476" spans="1:7" ht="24" customHeight="1" x14ac:dyDescent="0.2">
      <c r="A12476" s="175"/>
      <c r="D12476" s="58"/>
      <c r="E12476" s="59"/>
      <c r="F12476" s="162" t="s">
        <v>31</v>
      </c>
      <c r="G12476" s="274">
        <f>SUBTOTAL(9,G12462:G12475)</f>
        <v>0</v>
      </c>
    </row>
    <row r="12477" spans="1:7" ht="24" customHeight="1" x14ac:dyDescent="0.2">
      <c r="A12477" s="175"/>
      <c r="C12477" s="68" t="s">
        <v>605</v>
      </c>
      <c r="D12477" s="58"/>
      <c r="E12477" s="59"/>
      <c r="G12477" s="176"/>
    </row>
    <row r="12478" spans="1:7" s="155" customFormat="1" ht="24" customHeight="1" x14ac:dyDescent="0.2">
      <c r="A12478" s="152" t="str">
        <f t="shared" ref="A12478:A12485" si="3741">IFERROR(VLOOKUP(C12478,Tabla_Insumos,4,FALSE),"")</f>
        <v/>
      </c>
      <c r="B12478" s="150">
        <f t="shared" ref="B12478:B12485" si="3742">IFERROR(VLOOKUP(A12478,Tabla_Indices,5,FALSE),"")</f>
        <v>0</v>
      </c>
      <c r="C12478" s="151"/>
      <c r="D12478" s="152" t="str">
        <f t="shared" ref="D12478:D12485" si="3743">IFERROR(VLOOKUP(C12478,Tabla_Insumos,2,FALSE),"")</f>
        <v/>
      </c>
      <c r="E12478" s="153"/>
      <c r="F12478" s="275">
        <f t="shared" ref="F12478:F12485" si="3744">IFERROR(VLOOKUP(C12478,Tabla_Insumos,3,FALSE),0)</f>
        <v>0</v>
      </c>
      <c r="G12478" s="273">
        <f>ROUND(E12478*F12478,2)</f>
        <v>0</v>
      </c>
    </row>
    <row r="12479" spans="1:7" s="155" customFormat="1" ht="24" customHeight="1" x14ac:dyDescent="0.2">
      <c r="A12479" s="152" t="str">
        <f t="shared" si="3741"/>
        <v/>
      </c>
      <c r="B12479" s="150">
        <f t="shared" si="3742"/>
        <v>0</v>
      </c>
      <c r="C12479" s="151"/>
      <c r="D12479" s="152" t="str">
        <f t="shared" si="3743"/>
        <v/>
      </c>
      <c r="E12479" s="153"/>
      <c r="F12479" s="275">
        <f t="shared" si="3744"/>
        <v>0</v>
      </c>
      <c r="G12479" s="273">
        <f>ROUND(E12479*F12479,2)</f>
        <v>0</v>
      </c>
    </row>
    <row r="12480" spans="1:7" s="155" customFormat="1" ht="24" customHeight="1" x14ac:dyDescent="0.2">
      <c r="A12480" s="152" t="str">
        <f t="shared" si="3741"/>
        <v/>
      </c>
      <c r="B12480" s="150">
        <f t="shared" si="3742"/>
        <v>0</v>
      </c>
      <c r="C12480" s="151"/>
      <c r="D12480" s="152" t="str">
        <f t="shared" si="3743"/>
        <v/>
      </c>
      <c r="E12480" s="153"/>
      <c r="F12480" s="275">
        <f t="shared" si="3744"/>
        <v>0</v>
      </c>
      <c r="G12480" s="273">
        <f t="shared" ref="G12480:G12485" si="3745">ROUND(E12480*F12480,2)</f>
        <v>0</v>
      </c>
    </row>
    <row r="12481" spans="1:7" s="155" customFormat="1" ht="24" customHeight="1" x14ac:dyDescent="0.2">
      <c r="A12481" s="152" t="str">
        <f t="shared" si="3741"/>
        <v/>
      </c>
      <c r="B12481" s="150">
        <f t="shared" si="3742"/>
        <v>0</v>
      </c>
      <c r="C12481" s="151"/>
      <c r="D12481" s="152" t="str">
        <f t="shared" si="3743"/>
        <v/>
      </c>
      <c r="E12481" s="153"/>
      <c r="F12481" s="275">
        <f t="shared" si="3744"/>
        <v>0</v>
      </c>
      <c r="G12481" s="273">
        <f t="shared" si="3745"/>
        <v>0</v>
      </c>
    </row>
    <row r="12482" spans="1:7" s="155" customFormat="1" ht="24" customHeight="1" x14ac:dyDescent="0.2">
      <c r="A12482" s="152" t="str">
        <f t="shared" si="3741"/>
        <v/>
      </c>
      <c r="B12482" s="150">
        <f t="shared" si="3742"/>
        <v>0</v>
      </c>
      <c r="C12482" s="151"/>
      <c r="D12482" s="152" t="str">
        <f t="shared" si="3743"/>
        <v/>
      </c>
      <c r="E12482" s="153"/>
      <c r="F12482" s="224">
        <f t="shared" si="3744"/>
        <v>0</v>
      </c>
      <c r="G12482" s="273">
        <f t="shared" si="3745"/>
        <v>0</v>
      </c>
    </row>
    <row r="12483" spans="1:7" s="155" customFormat="1" ht="24" customHeight="1" x14ac:dyDescent="0.2">
      <c r="A12483" s="152" t="str">
        <f t="shared" si="3741"/>
        <v/>
      </c>
      <c r="B12483" s="150">
        <f t="shared" si="3742"/>
        <v>0</v>
      </c>
      <c r="C12483" s="151"/>
      <c r="D12483" s="152" t="str">
        <f t="shared" si="3743"/>
        <v/>
      </c>
      <c r="E12483" s="153"/>
      <c r="F12483" s="224">
        <f t="shared" si="3744"/>
        <v>0</v>
      </c>
      <c r="G12483" s="273">
        <f t="shared" si="3745"/>
        <v>0</v>
      </c>
    </row>
    <row r="12484" spans="1:7" s="155" customFormat="1" ht="24" customHeight="1" x14ac:dyDescent="0.2">
      <c r="A12484" s="152" t="str">
        <f t="shared" si="3741"/>
        <v/>
      </c>
      <c r="B12484" s="150">
        <f t="shared" si="3742"/>
        <v>0</v>
      </c>
      <c r="C12484" s="151"/>
      <c r="D12484" s="152" t="str">
        <f t="shared" si="3743"/>
        <v/>
      </c>
      <c r="E12484" s="153"/>
      <c r="F12484" s="224">
        <f t="shared" si="3744"/>
        <v>0</v>
      </c>
      <c r="G12484" s="273">
        <f t="shared" si="3745"/>
        <v>0</v>
      </c>
    </row>
    <row r="12485" spans="1:7" s="155" customFormat="1" ht="24" customHeight="1" x14ac:dyDescent="0.2">
      <c r="A12485" s="152" t="str">
        <f t="shared" si="3741"/>
        <v/>
      </c>
      <c r="B12485" s="150">
        <f t="shared" si="3742"/>
        <v>0</v>
      </c>
      <c r="C12485" s="151"/>
      <c r="D12485" s="152" t="str">
        <f t="shared" si="3743"/>
        <v/>
      </c>
      <c r="E12485" s="153"/>
      <c r="F12485" s="224">
        <f t="shared" si="3744"/>
        <v>0</v>
      </c>
      <c r="G12485" s="273">
        <f t="shared" si="3745"/>
        <v>0</v>
      </c>
    </row>
    <row r="12486" spans="1:7" ht="24" customHeight="1" x14ac:dyDescent="0.2">
      <c r="A12486" s="175"/>
      <c r="D12486" s="58"/>
      <c r="E12486" s="59"/>
      <c r="F12486" s="162" t="s">
        <v>32</v>
      </c>
      <c r="G12486" s="274">
        <f>SUBTOTAL(9,G12478:G12485)</f>
        <v>0</v>
      </c>
    </row>
    <row r="12487" spans="1:7" ht="24" customHeight="1" x14ac:dyDescent="0.2">
      <c r="A12487" s="175"/>
      <c r="C12487" s="68" t="s">
        <v>606</v>
      </c>
      <c r="D12487" s="58"/>
      <c r="E12487" s="59"/>
      <c r="G12487" s="176"/>
    </row>
    <row r="12488" spans="1:7" s="155" customFormat="1" ht="24" customHeight="1" x14ac:dyDescent="0.2">
      <c r="A12488" s="152" t="str">
        <f t="shared" ref="A12488:A12496" si="3746">IFERROR(VLOOKUP(C12488,Tabla_Insumos,4,FALSE),"")</f>
        <v/>
      </c>
      <c r="B12488" s="150" t="str">
        <f t="shared" ref="B12488:B12496" si="3747">IFERROR(VLOOKUP(C12488,Tabla_Insumos,5,FALSE),"")</f>
        <v/>
      </c>
      <c r="C12488" s="151"/>
      <c r="D12488" s="152" t="str">
        <f t="shared" ref="D12488:D12496" si="3748">IFERROR(VLOOKUP(C12488,Tabla_Insumos,2,FALSE),"")</f>
        <v/>
      </c>
      <c r="E12488" s="153"/>
      <c r="F12488" s="224">
        <f t="shared" ref="F12488:F12496" si="3749">IFERROR(VLOOKUP(C12488,Tabla_Insumos,3,FALSE),0)</f>
        <v>0</v>
      </c>
      <c r="G12488" s="273">
        <f t="shared" ref="G12488:G12496" si="3750">ROUND(E12488*F12488,2)</f>
        <v>0</v>
      </c>
    </row>
    <row r="12489" spans="1:7" s="155" customFormat="1" ht="24" customHeight="1" x14ac:dyDescent="0.2">
      <c r="A12489" s="152" t="str">
        <f t="shared" si="3746"/>
        <v/>
      </c>
      <c r="B12489" s="150" t="str">
        <f t="shared" si="3747"/>
        <v/>
      </c>
      <c r="C12489" s="151"/>
      <c r="D12489" s="152" t="str">
        <f t="shared" si="3748"/>
        <v/>
      </c>
      <c r="E12489" s="153"/>
      <c r="F12489" s="224">
        <f t="shared" si="3749"/>
        <v>0</v>
      </c>
      <c r="G12489" s="273">
        <f t="shared" si="3750"/>
        <v>0</v>
      </c>
    </row>
    <row r="12490" spans="1:7" s="155" customFormat="1" ht="24" customHeight="1" x14ac:dyDescent="0.2">
      <c r="A12490" s="152" t="str">
        <f t="shared" si="3746"/>
        <v/>
      </c>
      <c r="B12490" s="150" t="str">
        <f t="shared" si="3747"/>
        <v/>
      </c>
      <c r="C12490" s="151"/>
      <c r="D12490" s="152" t="str">
        <f t="shared" si="3748"/>
        <v/>
      </c>
      <c r="E12490" s="153"/>
      <c r="F12490" s="224">
        <f t="shared" si="3749"/>
        <v>0</v>
      </c>
      <c r="G12490" s="273">
        <f t="shared" si="3750"/>
        <v>0</v>
      </c>
    </row>
    <row r="12491" spans="1:7" s="155" customFormat="1" ht="24" customHeight="1" x14ac:dyDescent="0.2">
      <c r="A12491" s="152" t="str">
        <f t="shared" si="3746"/>
        <v/>
      </c>
      <c r="B12491" s="150" t="str">
        <f t="shared" si="3747"/>
        <v/>
      </c>
      <c r="C12491" s="151"/>
      <c r="D12491" s="152" t="str">
        <f t="shared" si="3748"/>
        <v/>
      </c>
      <c r="E12491" s="153"/>
      <c r="F12491" s="224">
        <f t="shared" si="3749"/>
        <v>0</v>
      </c>
      <c r="G12491" s="273">
        <f t="shared" si="3750"/>
        <v>0</v>
      </c>
    </row>
    <row r="12492" spans="1:7" s="155" customFormat="1" ht="24" customHeight="1" x14ac:dyDescent="0.2">
      <c r="A12492" s="152" t="str">
        <f t="shared" si="3746"/>
        <v/>
      </c>
      <c r="B12492" s="150" t="str">
        <f t="shared" si="3747"/>
        <v/>
      </c>
      <c r="C12492" s="151"/>
      <c r="D12492" s="152" t="str">
        <f t="shared" si="3748"/>
        <v/>
      </c>
      <c r="E12492" s="153"/>
      <c r="F12492" s="224">
        <f t="shared" si="3749"/>
        <v>0</v>
      </c>
      <c r="G12492" s="273">
        <f t="shared" si="3750"/>
        <v>0</v>
      </c>
    </row>
    <row r="12493" spans="1:7" s="155" customFormat="1" ht="24" customHeight="1" x14ac:dyDescent="0.2">
      <c r="A12493" s="152" t="str">
        <f t="shared" si="3746"/>
        <v/>
      </c>
      <c r="B12493" s="150" t="str">
        <f t="shared" si="3747"/>
        <v/>
      </c>
      <c r="C12493" s="151"/>
      <c r="D12493" s="152" t="str">
        <f t="shared" si="3748"/>
        <v/>
      </c>
      <c r="E12493" s="153"/>
      <c r="F12493" s="224">
        <f t="shared" si="3749"/>
        <v>0</v>
      </c>
      <c r="G12493" s="273">
        <f t="shared" si="3750"/>
        <v>0</v>
      </c>
    </row>
    <row r="12494" spans="1:7" s="155" customFormat="1" ht="24" customHeight="1" x14ac:dyDescent="0.2">
      <c r="A12494" s="152" t="str">
        <f t="shared" si="3746"/>
        <v/>
      </c>
      <c r="B12494" s="150" t="str">
        <f t="shared" si="3747"/>
        <v/>
      </c>
      <c r="C12494" s="151"/>
      <c r="D12494" s="152" t="str">
        <f t="shared" si="3748"/>
        <v/>
      </c>
      <c r="E12494" s="153"/>
      <c r="F12494" s="224">
        <f t="shared" si="3749"/>
        <v>0</v>
      </c>
      <c r="G12494" s="273">
        <f t="shared" si="3750"/>
        <v>0</v>
      </c>
    </row>
    <row r="12495" spans="1:7" s="155" customFormat="1" ht="24" customHeight="1" x14ac:dyDescent="0.2">
      <c r="A12495" s="152" t="str">
        <f t="shared" si="3746"/>
        <v/>
      </c>
      <c r="B12495" s="150" t="str">
        <f t="shared" si="3747"/>
        <v/>
      </c>
      <c r="C12495" s="151"/>
      <c r="D12495" s="152" t="str">
        <f t="shared" si="3748"/>
        <v/>
      </c>
      <c r="E12495" s="153"/>
      <c r="F12495" s="224">
        <f t="shared" si="3749"/>
        <v>0</v>
      </c>
      <c r="G12495" s="273">
        <f t="shared" si="3750"/>
        <v>0</v>
      </c>
    </row>
    <row r="12496" spans="1:7" s="155" customFormat="1" ht="24" customHeight="1" x14ac:dyDescent="0.2">
      <c r="A12496" s="152" t="str">
        <f t="shared" si="3746"/>
        <v/>
      </c>
      <c r="B12496" s="150" t="str">
        <f t="shared" si="3747"/>
        <v/>
      </c>
      <c r="C12496" s="151"/>
      <c r="D12496" s="152" t="str">
        <f t="shared" si="3748"/>
        <v/>
      </c>
      <c r="E12496" s="153"/>
      <c r="F12496" s="224">
        <f t="shared" si="3749"/>
        <v>0</v>
      </c>
      <c r="G12496" s="273">
        <f t="shared" si="3750"/>
        <v>0</v>
      </c>
    </row>
    <row r="12497" spans="1:7" ht="24" customHeight="1" x14ac:dyDescent="0.2">
      <c r="A12497" s="177"/>
      <c r="B12497" s="58"/>
      <c r="D12497" s="58"/>
      <c r="E12497" s="59"/>
      <c r="F12497" s="162" t="s">
        <v>33</v>
      </c>
      <c r="G12497" s="274">
        <f>SUBTOTAL(9,G12488:G12496)</f>
        <v>0</v>
      </c>
    </row>
    <row r="12498" spans="1:7" ht="24" customHeight="1" x14ac:dyDescent="0.2">
      <c r="A12498" s="178"/>
      <c r="B12498" s="58"/>
      <c r="D12498" s="58"/>
      <c r="E12498" s="59"/>
      <c r="G12498" s="176"/>
    </row>
    <row r="12499" spans="1:7" ht="24" customHeight="1" x14ac:dyDescent="0.2">
      <c r="A12499" s="179" t="str">
        <f>B12457</f>
        <v/>
      </c>
      <c r="B12499" s="180" t="str">
        <f>C12457</f>
        <v/>
      </c>
      <c r="C12499" s="65"/>
      <c r="D12499" s="65" t="s">
        <v>34</v>
      </c>
      <c r="E12499" s="66"/>
      <c r="F12499" s="181" t="s">
        <v>35</v>
      </c>
      <c r="G12499" s="276">
        <f>SUBTOTAL(9,G12462:G12498)</f>
        <v>0</v>
      </c>
    </row>
    <row r="12501" spans="1:7" ht="24" customHeight="1" x14ac:dyDescent="0.2">
      <c r="A12501" s="163" t="s">
        <v>37</v>
      </c>
      <c r="B12501" s="164"/>
      <c r="C12501" s="164"/>
      <c r="D12501" s="164"/>
      <c r="E12501" s="164"/>
      <c r="F12501" s="164"/>
      <c r="G12501" s="165"/>
    </row>
    <row r="12502" spans="1:7" ht="24" customHeight="1" x14ac:dyDescent="0.2">
      <c r="A12502" s="166" t="s">
        <v>602</v>
      </c>
      <c r="B12502" s="54" t="str">
        <f>Comitente</f>
        <v>SUBSECRETARIA DE ARQUITECTURA</v>
      </c>
      <c r="C12502" s="50"/>
      <c r="D12502" s="55"/>
      <c r="E12502" s="55"/>
      <c r="F12502" s="56"/>
      <c r="G12502" s="167"/>
    </row>
    <row r="12503" spans="1:7" ht="24" customHeight="1" x14ac:dyDescent="0.2">
      <c r="A12503" s="166" t="s">
        <v>603</v>
      </c>
      <c r="B12503" s="54">
        <f>Contratista</f>
        <v>0</v>
      </c>
      <c r="C12503" s="51"/>
      <c r="D12503" s="51"/>
      <c r="E12503" s="51"/>
      <c r="F12503" s="57"/>
      <c r="G12503" s="168"/>
    </row>
    <row r="12504" spans="1:7" ht="24" customHeight="1" x14ac:dyDescent="0.2">
      <c r="A12504" s="166" t="s">
        <v>24</v>
      </c>
      <c r="B12504" s="54" t="str">
        <f>Obra</f>
        <v xml:space="preserve">CONSTRUCCIÓN C.I.C. BARRIO SIERRAS DE MARQUESADO    </v>
      </c>
      <c r="C12504" s="51"/>
      <c r="D12504" s="51"/>
      <c r="E12504" s="51"/>
      <c r="F12504" s="57" t="s">
        <v>38</v>
      </c>
      <c r="G12504" s="169">
        <f>Fecha_Base</f>
        <v>0</v>
      </c>
    </row>
    <row r="12505" spans="1:7" ht="24" customHeight="1" x14ac:dyDescent="0.2">
      <c r="A12505" s="170" t="s">
        <v>601</v>
      </c>
      <c r="B12505" s="52" t="str">
        <f>Ubicación</f>
        <v>DEPARTAMENTO Rivadavia</v>
      </c>
      <c r="C12505" s="52"/>
      <c r="D12505" s="58"/>
      <c r="E12505" s="59"/>
      <c r="G12505" s="171"/>
    </row>
    <row r="12506" spans="1:7" ht="24" customHeight="1" x14ac:dyDescent="0.2">
      <c r="A12506" s="170" t="s">
        <v>39</v>
      </c>
      <c r="B12506" s="61" t="str">
        <f>IFERROR(VALUE(LEFT(B12507,FIND(".",B12507)-1)),"")</f>
        <v/>
      </c>
      <c r="C12506" s="53" t="str">
        <f>IFERROR(VLOOKUP(B12506,Tabla_CyP,2,FALSE),"")</f>
        <v/>
      </c>
      <c r="E12506" s="59"/>
      <c r="G12506" s="171"/>
    </row>
    <row r="12507" spans="1:7" ht="24" customHeight="1" x14ac:dyDescent="0.2">
      <c r="A12507" s="170" t="s">
        <v>25</v>
      </c>
      <c r="B12507" s="62" t="str">
        <f>IFERROR(VLOOKUP(COUNTIF($A$1:A12507,"ANALISIS DE PRECIOS"),Tabla_NumeroItem,2,FALSE),"")</f>
        <v/>
      </c>
      <c r="C12507" s="53" t="str">
        <f>IFERROR(VLOOKUP(B12507,Tabla_CyP,2,FALSE),"")</f>
        <v/>
      </c>
      <c r="D12507" s="58"/>
      <c r="E12507" s="59"/>
      <c r="F12507" s="57" t="s">
        <v>26</v>
      </c>
      <c r="G12507" s="172" t="str">
        <f>IFERROR(VLOOKUP(B12507,Tabla_CyP,4,FALSE),"")</f>
        <v/>
      </c>
    </row>
    <row r="12508" spans="1:7" ht="24" customHeight="1" x14ac:dyDescent="0.2">
      <c r="A12508" s="170"/>
      <c r="B12508" s="52"/>
      <c r="D12508" s="58"/>
      <c r="E12508" s="59"/>
      <c r="G12508" s="171"/>
    </row>
    <row r="12509" spans="1:7" ht="24" customHeight="1" x14ac:dyDescent="0.2">
      <c r="A12509" s="328" t="s">
        <v>507</v>
      </c>
      <c r="B12509" s="329"/>
      <c r="C12509" s="330" t="s">
        <v>0</v>
      </c>
      <c r="D12509" s="330" t="s">
        <v>27</v>
      </c>
      <c r="E12509" s="332" t="s">
        <v>28</v>
      </c>
      <c r="F12509" s="334" t="s">
        <v>29</v>
      </c>
      <c r="G12509" s="334" t="s">
        <v>30</v>
      </c>
    </row>
    <row r="12510" spans="1:7" ht="24" customHeight="1" x14ac:dyDescent="0.2">
      <c r="A12510" s="63" t="s">
        <v>508</v>
      </c>
      <c r="B12510" s="63" t="s">
        <v>509</v>
      </c>
      <c r="C12510" s="331"/>
      <c r="D12510" s="331"/>
      <c r="E12510" s="333"/>
      <c r="F12510" s="335"/>
      <c r="G12510" s="335"/>
    </row>
    <row r="12511" spans="1:7" ht="24" customHeight="1" x14ac:dyDescent="0.2">
      <c r="A12511" s="173"/>
      <c r="B12511" s="64"/>
      <c r="C12511" s="87" t="s">
        <v>604</v>
      </c>
      <c r="D12511" s="65"/>
      <c r="E12511" s="66"/>
      <c r="F12511" s="67"/>
      <c r="G12511" s="174"/>
    </row>
    <row r="12512" spans="1:7" ht="24" customHeight="1" x14ac:dyDescent="0.2">
      <c r="A12512" s="152" t="str">
        <f t="shared" ref="A12512:A12525" si="3751">IFERROR(VLOOKUP(C12512,Tabla_Insumos,4,FALSE),"")</f>
        <v/>
      </c>
      <c r="B12512" s="150" t="str">
        <f>IFERROR(VLOOKUP(C12512,Tabla_Insumos,5,FALSE),"")</f>
        <v/>
      </c>
      <c r="C12512" s="151"/>
      <c r="D12512" s="152" t="str">
        <f t="shared" ref="D12512:D12525" si="3752">IFERROR(VLOOKUP(C12512,Tabla_Insumos,2,FALSE),"")</f>
        <v/>
      </c>
      <c r="E12512" s="153"/>
      <c r="F12512" s="224">
        <f t="shared" ref="F12512:F12525" si="3753">IFERROR(VLOOKUP(C12512,Tabla_Insumos,3,FALSE),0)</f>
        <v>0</v>
      </c>
      <c r="G12512" s="273">
        <f>ROUND(E12512*F12512,2)</f>
        <v>0</v>
      </c>
    </row>
    <row r="12513" spans="1:7" ht="24" customHeight="1" x14ac:dyDescent="0.2">
      <c r="A12513" s="152" t="str">
        <f t="shared" si="3751"/>
        <v/>
      </c>
      <c r="B12513" s="150" t="str">
        <f t="shared" ref="B12513:B12525" si="3754">IFERROR(VLOOKUP(C12513,Tabla_Insumos,5,FALSE),"")</f>
        <v/>
      </c>
      <c r="C12513" s="151"/>
      <c r="D12513" s="152" t="str">
        <f t="shared" si="3752"/>
        <v/>
      </c>
      <c r="E12513" s="153"/>
      <c r="F12513" s="224">
        <f t="shared" si="3753"/>
        <v>0</v>
      </c>
      <c r="G12513" s="273">
        <f t="shared" ref="G12513:G12525" si="3755">ROUND(E12513*F12513,2)</f>
        <v>0</v>
      </c>
    </row>
    <row r="12514" spans="1:7" ht="24" customHeight="1" x14ac:dyDescent="0.2">
      <c r="A12514" s="152" t="str">
        <f t="shared" si="3751"/>
        <v/>
      </c>
      <c r="B12514" s="150" t="str">
        <f t="shared" si="3754"/>
        <v/>
      </c>
      <c r="C12514" s="151"/>
      <c r="D12514" s="152" t="str">
        <f t="shared" si="3752"/>
        <v/>
      </c>
      <c r="E12514" s="153"/>
      <c r="F12514" s="224">
        <f t="shared" si="3753"/>
        <v>0</v>
      </c>
      <c r="G12514" s="273">
        <f t="shared" si="3755"/>
        <v>0</v>
      </c>
    </row>
    <row r="12515" spans="1:7" ht="24" customHeight="1" x14ac:dyDescent="0.2">
      <c r="A12515" s="152" t="str">
        <f t="shared" si="3751"/>
        <v/>
      </c>
      <c r="B12515" s="150" t="str">
        <f t="shared" si="3754"/>
        <v/>
      </c>
      <c r="C12515" s="151"/>
      <c r="D12515" s="152" t="str">
        <f t="shared" si="3752"/>
        <v/>
      </c>
      <c r="E12515" s="153"/>
      <c r="F12515" s="224">
        <f t="shared" si="3753"/>
        <v>0</v>
      </c>
      <c r="G12515" s="273">
        <f t="shared" si="3755"/>
        <v>0</v>
      </c>
    </row>
    <row r="12516" spans="1:7" ht="24" customHeight="1" x14ac:dyDescent="0.2">
      <c r="A12516" s="152" t="str">
        <f t="shared" si="3751"/>
        <v/>
      </c>
      <c r="B12516" s="150" t="str">
        <f t="shared" si="3754"/>
        <v/>
      </c>
      <c r="C12516" s="151"/>
      <c r="D12516" s="152" t="str">
        <f t="shared" si="3752"/>
        <v/>
      </c>
      <c r="E12516" s="153"/>
      <c r="F12516" s="224">
        <f t="shared" si="3753"/>
        <v>0</v>
      </c>
      <c r="G12516" s="273">
        <f t="shared" si="3755"/>
        <v>0</v>
      </c>
    </row>
    <row r="12517" spans="1:7" ht="24" customHeight="1" x14ac:dyDescent="0.2">
      <c r="A12517" s="152" t="str">
        <f t="shared" si="3751"/>
        <v/>
      </c>
      <c r="B12517" s="150" t="str">
        <f t="shared" si="3754"/>
        <v/>
      </c>
      <c r="C12517" s="151"/>
      <c r="D12517" s="152" t="str">
        <f t="shared" si="3752"/>
        <v/>
      </c>
      <c r="E12517" s="153"/>
      <c r="F12517" s="224">
        <f t="shared" si="3753"/>
        <v>0</v>
      </c>
      <c r="G12517" s="273">
        <f t="shared" si="3755"/>
        <v>0</v>
      </c>
    </row>
    <row r="12518" spans="1:7" ht="24" customHeight="1" x14ac:dyDescent="0.2">
      <c r="A12518" s="152" t="str">
        <f t="shared" si="3751"/>
        <v/>
      </c>
      <c r="B12518" s="150" t="str">
        <f t="shared" si="3754"/>
        <v/>
      </c>
      <c r="C12518" s="151"/>
      <c r="D12518" s="152" t="str">
        <f t="shared" si="3752"/>
        <v/>
      </c>
      <c r="E12518" s="153"/>
      <c r="F12518" s="224">
        <f t="shared" si="3753"/>
        <v>0</v>
      </c>
      <c r="G12518" s="273">
        <f t="shared" si="3755"/>
        <v>0</v>
      </c>
    </row>
    <row r="12519" spans="1:7" ht="24" customHeight="1" x14ac:dyDescent="0.2">
      <c r="A12519" s="152" t="str">
        <f t="shared" si="3751"/>
        <v/>
      </c>
      <c r="B12519" s="150" t="str">
        <f t="shared" si="3754"/>
        <v/>
      </c>
      <c r="C12519" s="151"/>
      <c r="D12519" s="152" t="str">
        <f t="shared" si="3752"/>
        <v/>
      </c>
      <c r="E12519" s="153"/>
      <c r="F12519" s="224">
        <f t="shared" si="3753"/>
        <v>0</v>
      </c>
      <c r="G12519" s="273">
        <f t="shared" si="3755"/>
        <v>0</v>
      </c>
    </row>
    <row r="12520" spans="1:7" ht="24" customHeight="1" x14ac:dyDescent="0.2">
      <c r="A12520" s="152" t="str">
        <f t="shared" si="3751"/>
        <v/>
      </c>
      <c r="B12520" s="150" t="str">
        <f t="shared" si="3754"/>
        <v/>
      </c>
      <c r="C12520" s="151"/>
      <c r="D12520" s="152" t="str">
        <f t="shared" si="3752"/>
        <v/>
      </c>
      <c r="E12520" s="153"/>
      <c r="F12520" s="224">
        <f t="shared" si="3753"/>
        <v>0</v>
      </c>
      <c r="G12520" s="273">
        <f t="shared" si="3755"/>
        <v>0</v>
      </c>
    </row>
    <row r="12521" spans="1:7" ht="24" customHeight="1" x14ac:dyDescent="0.2">
      <c r="A12521" s="152" t="str">
        <f t="shared" si="3751"/>
        <v/>
      </c>
      <c r="B12521" s="150" t="str">
        <f t="shared" si="3754"/>
        <v/>
      </c>
      <c r="C12521" s="151"/>
      <c r="D12521" s="152" t="str">
        <f t="shared" si="3752"/>
        <v/>
      </c>
      <c r="E12521" s="153"/>
      <c r="F12521" s="224">
        <f t="shared" si="3753"/>
        <v>0</v>
      </c>
      <c r="G12521" s="273">
        <f t="shared" si="3755"/>
        <v>0</v>
      </c>
    </row>
    <row r="12522" spans="1:7" ht="24" customHeight="1" x14ac:dyDescent="0.2">
      <c r="A12522" s="152" t="str">
        <f t="shared" si="3751"/>
        <v/>
      </c>
      <c r="B12522" s="150" t="str">
        <f t="shared" si="3754"/>
        <v/>
      </c>
      <c r="C12522" s="151"/>
      <c r="D12522" s="152" t="str">
        <f t="shared" si="3752"/>
        <v/>
      </c>
      <c r="E12522" s="153"/>
      <c r="F12522" s="224">
        <f t="shared" si="3753"/>
        <v>0</v>
      </c>
      <c r="G12522" s="273">
        <f t="shared" si="3755"/>
        <v>0</v>
      </c>
    </row>
    <row r="12523" spans="1:7" ht="24" customHeight="1" x14ac:dyDescent="0.2">
      <c r="A12523" s="152" t="str">
        <f t="shared" si="3751"/>
        <v/>
      </c>
      <c r="B12523" s="150" t="str">
        <f t="shared" si="3754"/>
        <v/>
      </c>
      <c r="C12523" s="151"/>
      <c r="D12523" s="152" t="str">
        <f t="shared" si="3752"/>
        <v/>
      </c>
      <c r="E12523" s="153"/>
      <c r="F12523" s="224">
        <f t="shared" si="3753"/>
        <v>0</v>
      </c>
      <c r="G12523" s="273">
        <f t="shared" si="3755"/>
        <v>0</v>
      </c>
    </row>
    <row r="12524" spans="1:7" ht="24" customHeight="1" x14ac:dyDescent="0.2">
      <c r="A12524" s="152" t="str">
        <f t="shared" si="3751"/>
        <v/>
      </c>
      <c r="B12524" s="150" t="str">
        <f t="shared" si="3754"/>
        <v/>
      </c>
      <c r="C12524" s="151"/>
      <c r="D12524" s="152" t="str">
        <f t="shared" si="3752"/>
        <v/>
      </c>
      <c r="E12524" s="153"/>
      <c r="F12524" s="224">
        <f t="shared" si="3753"/>
        <v>0</v>
      </c>
      <c r="G12524" s="273">
        <f t="shared" si="3755"/>
        <v>0</v>
      </c>
    </row>
    <row r="12525" spans="1:7" ht="24" customHeight="1" x14ac:dyDescent="0.2">
      <c r="A12525" s="152" t="str">
        <f t="shared" si="3751"/>
        <v/>
      </c>
      <c r="B12525" s="150" t="str">
        <f t="shared" si="3754"/>
        <v/>
      </c>
      <c r="C12525" s="151"/>
      <c r="D12525" s="152" t="str">
        <f t="shared" si="3752"/>
        <v/>
      </c>
      <c r="E12525" s="153"/>
      <c r="F12525" s="154">
        <f t="shared" si="3753"/>
        <v>0</v>
      </c>
      <c r="G12525" s="273">
        <f t="shared" si="3755"/>
        <v>0</v>
      </c>
    </row>
    <row r="12526" spans="1:7" ht="24" customHeight="1" x14ac:dyDescent="0.2">
      <c r="A12526" s="175"/>
      <c r="D12526" s="58"/>
      <c r="E12526" s="59"/>
      <c r="F12526" s="162" t="s">
        <v>31</v>
      </c>
      <c r="G12526" s="274">
        <f>SUBTOTAL(9,G12512:G12525)</f>
        <v>0</v>
      </c>
    </row>
    <row r="12527" spans="1:7" ht="24" customHeight="1" x14ac:dyDescent="0.2">
      <c r="A12527" s="175"/>
      <c r="C12527" s="68" t="s">
        <v>605</v>
      </c>
      <c r="D12527" s="58"/>
      <c r="E12527" s="59"/>
      <c r="G12527" s="176"/>
    </row>
    <row r="12528" spans="1:7" ht="24" customHeight="1" x14ac:dyDescent="0.2">
      <c r="A12528" s="152" t="str">
        <f t="shared" ref="A12528:A12535" si="3756">IFERROR(VLOOKUP(C12528,Tabla_Insumos,4,FALSE),"")</f>
        <v/>
      </c>
      <c r="B12528" s="150">
        <f t="shared" ref="B12528:B12535" si="3757">IFERROR(VLOOKUP(A12528,Tabla_Indices,5,FALSE),"")</f>
        <v>0</v>
      </c>
      <c r="C12528" s="151"/>
      <c r="D12528" s="152" t="str">
        <f t="shared" ref="D12528:D12535" si="3758">IFERROR(VLOOKUP(C12528,Tabla_Insumos,2,FALSE),"")</f>
        <v/>
      </c>
      <c r="E12528" s="153"/>
      <c r="F12528" s="275">
        <f t="shared" ref="F12528:F12535" si="3759">IFERROR(VLOOKUP(C12528,Tabla_Insumos,3,FALSE),0)</f>
        <v>0</v>
      </c>
      <c r="G12528" s="273">
        <f>ROUND(E12528*F12528,2)</f>
        <v>0</v>
      </c>
    </row>
    <row r="12529" spans="1:7" ht="24" customHeight="1" x14ac:dyDescent="0.2">
      <c r="A12529" s="152" t="str">
        <f t="shared" si="3756"/>
        <v/>
      </c>
      <c r="B12529" s="150">
        <f t="shared" si="3757"/>
        <v>0</v>
      </c>
      <c r="C12529" s="151"/>
      <c r="D12529" s="152" t="str">
        <f t="shared" si="3758"/>
        <v/>
      </c>
      <c r="E12529" s="153"/>
      <c r="F12529" s="275">
        <f t="shared" si="3759"/>
        <v>0</v>
      </c>
      <c r="G12529" s="273">
        <f>ROUND(E12529*F12529,2)</f>
        <v>0</v>
      </c>
    </row>
    <row r="12530" spans="1:7" ht="24" customHeight="1" x14ac:dyDescent="0.2">
      <c r="A12530" s="152" t="str">
        <f t="shared" si="3756"/>
        <v/>
      </c>
      <c r="B12530" s="150">
        <f t="shared" si="3757"/>
        <v>0</v>
      </c>
      <c r="C12530" s="151"/>
      <c r="D12530" s="152" t="str">
        <f t="shared" si="3758"/>
        <v/>
      </c>
      <c r="E12530" s="153"/>
      <c r="F12530" s="275">
        <f t="shared" si="3759"/>
        <v>0</v>
      </c>
      <c r="G12530" s="273">
        <f t="shared" ref="G12530:G12535" si="3760">ROUND(E12530*F12530,2)</f>
        <v>0</v>
      </c>
    </row>
    <row r="12531" spans="1:7" ht="24" customHeight="1" x14ac:dyDescent="0.2">
      <c r="A12531" s="152" t="str">
        <f t="shared" si="3756"/>
        <v/>
      </c>
      <c r="B12531" s="150">
        <f t="shared" si="3757"/>
        <v>0</v>
      </c>
      <c r="C12531" s="151"/>
      <c r="D12531" s="152" t="str">
        <f t="shared" si="3758"/>
        <v/>
      </c>
      <c r="E12531" s="153"/>
      <c r="F12531" s="275">
        <f t="shared" si="3759"/>
        <v>0</v>
      </c>
      <c r="G12531" s="273">
        <f t="shared" si="3760"/>
        <v>0</v>
      </c>
    </row>
    <row r="12532" spans="1:7" ht="24" customHeight="1" x14ac:dyDescent="0.2">
      <c r="A12532" s="152" t="str">
        <f t="shared" si="3756"/>
        <v/>
      </c>
      <c r="B12532" s="150">
        <f t="shared" si="3757"/>
        <v>0</v>
      </c>
      <c r="C12532" s="151"/>
      <c r="D12532" s="152" t="str">
        <f t="shared" si="3758"/>
        <v/>
      </c>
      <c r="E12532" s="153"/>
      <c r="F12532" s="224">
        <f t="shared" si="3759"/>
        <v>0</v>
      </c>
      <c r="G12532" s="273">
        <f t="shared" si="3760"/>
        <v>0</v>
      </c>
    </row>
    <row r="12533" spans="1:7" ht="24" customHeight="1" x14ac:dyDescent="0.2">
      <c r="A12533" s="152" t="str">
        <f t="shared" si="3756"/>
        <v/>
      </c>
      <c r="B12533" s="150">
        <f t="shared" si="3757"/>
        <v>0</v>
      </c>
      <c r="C12533" s="151"/>
      <c r="D12533" s="152" t="str">
        <f t="shared" si="3758"/>
        <v/>
      </c>
      <c r="E12533" s="153"/>
      <c r="F12533" s="224">
        <f t="shared" si="3759"/>
        <v>0</v>
      </c>
      <c r="G12533" s="273">
        <f t="shared" si="3760"/>
        <v>0</v>
      </c>
    </row>
    <row r="12534" spans="1:7" ht="24" customHeight="1" x14ac:dyDescent="0.2">
      <c r="A12534" s="152" t="str">
        <f t="shared" si="3756"/>
        <v/>
      </c>
      <c r="B12534" s="150">
        <f t="shared" si="3757"/>
        <v>0</v>
      </c>
      <c r="C12534" s="151"/>
      <c r="D12534" s="152" t="str">
        <f t="shared" si="3758"/>
        <v/>
      </c>
      <c r="E12534" s="153"/>
      <c r="F12534" s="224">
        <f t="shared" si="3759"/>
        <v>0</v>
      </c>
      <c r="G12534" s="273">
        <f t="shared" si="3760"/>
        <v>0</v>
      </c>
    </row>
    <row r="12535" spans="1:7" ht="24" customHeight="1" x14ac:dyDescent="0.2">
      <c r="A12535" s="152" t="str">
        <f t="shared" si="3756"/>
        <v/>
      </c>
      <c r="B12535" s="150">
        <f t="shared" si="3757"/>
        <v>0</v>
      </c>
      <c r="C12535" s="151"/>
      <c r="D12535" s="152" t="str">
        <f t="shared" si="3758"/>
        <v/>
      </c>
      <c r="E12535" s="153"/>
      <c r="F12535" s="224">
        <f t="shared" si="3759"/>
        <v>0</v>
      </c>
      <c r="G12535" s="273">
        <f t="shared" si="3760"/>
        <v>0</v>
      </c>
    </row>
    <row r="12536" spans="1:7" ht="24" customHeight="1" x14ac:dyDescent="0.2">
      <c r="A12536" s="175"/>
      <c r="D12536" s="58"/>
      <c r="E12536" s="59"/>
      <c r="F12536" s="162" t="s">
        <v>32</v>
      </c>
      <c r="G12536" s="274">
        <f>SUBTOTAL(9,G12528:G12535)</f>
        <v>0</v>
      </c>
    </row>
    <row r="12537" spans="1:7" ht="24" customHeight="1" x14ac:dyDescent="0.2">
      <c r="A12537" s="175"/>
      <c r="C12537" s="68" t="s">
        <v>606</v>
      </c>
      <c r="D12537" s="58"/>
      <c r="E12537" s="59"/>
      <c r="G12537" s="176"/>
    </row>
    <row r="12538" spans="1:7" ht="24" customHeight="1" x14ac:dyDescent="0.2">
      <c r="A12538" s="152" t="str">
        <f t="shared" ref="A12538:A12546" si="3761">IFERROR(VLOOKUP(C12538,Tabla_Insumos,4,FALSE),"")</f>
        <v/>
      </c>
      <c r="B12538" s="150" t="str">
        <f t="shared" ref="B12538:B12546" si="3762">IFERROR(VLOOKUP(C12538,Tabla_Insumos,5,FALSE),"")</f>
        <v/>
      </c>
      <c r="C12538" s="151"/>
      <c r="D12538" s="152" t="str">
        <f t="shared" ref="D12538:D12546" si="3763">IFERROR(VLOOKUP(C12538,Tabla_Insumos,2,FALSE),"")</f>
        <v/>
      </c>
      <c r="E12538" s="153"/>
      <c r="F12538" s="224">
        <f t="shared" ref="F12538:F12546" si="3764">IFERROR(VLOOKUP(C12538,Tabla_Insumos,3,FALSE),0)</f>
        <v>0</v>
      </c>
      <c r="G12538" s="273">
        <f t="shared" ref="G12538:G12546" si="3765">ROUND(E12538*F12538,2)</f>
        <v>0</v>
      </c>
    </row>
    <row r="12539" spans="1:7" ht="24" customHeight="1" x14ac:dyDescent="0.2">
      <c r="A12539" s="152" t="str">
        <f t="shared" si="3761"/>
        <v/>
      </c>
      <c r="B12539" s="150" t="str">
        <f t="shared" si="3762"/>
        <v/>
      </c>
      <c r="C12539" s="151"/>
      <c r="D12539" s="152" t="str">
        <f t="shared" si="3763"/>
        <v/>
      </c>
      <c r="E12539" s="153"/>
      <c r="F12539" s="224">
        <f t="shared" si="3764"/>
        <v>0</v>
      </c>
      <c r="G12539" s="273">
        <f t="shared" si="3765"/>
        <v>0</v>
      </c>
    </row>
    <row r="12540" spans="1:7" ht="24" customHeight="1" x14ac:dyDescent="0.2">
      <c r="A12540" s="152" t="str">
        <f t="shared" si="3761"/>
        <v/>
      </c>
      <c r="B12540" s="150" t="str">
        <f t="shared" si="3762"/>
        <v/>
      </c>
      <c r="C12540" s="151"/>
      <c r="D12540" s="152" t="str">
        <f t="shared" si="3763"/>
        <v/>
      </c>
      <c r="E12540" s="153"/>
      <c r="F12540" s="224">
        <f t="shared" si="3764"/>
        <v>0</v>
      </c>
      <c r="G12540" s="273">
        <f t="shared" si="3765"/>
        <v>0</v>
      </c>
    </row>
    <row r="12541" spans="1:7" ht="24" customHeight="1" x14ac:dyDescent="0.2">
      <c r="A12541" s="152" t="str">
        <f t="shared" si="3761"/>
        <v/>
      </c>
      <c r="B12541" s="150" t="str">
        <f t="shared" si="3762"/>
        <v/>
      </c>
      <c r="C12541" s="151"/>
      <c r="D12541" s="152" t="str">
        <f t="shared" si="3763"/>
        <v/>
      </c>
      <c r="E12541" s="153"/>
      <c r="F12541" s="224">
        <f t="shared" si="3764"/>
        <v>0</v>
      </c>
      <c r="G12541" s="273">
        <f t="shared" si="3765"/>
        <v>0</v>
      </c>
    </row>
    <row r="12542" spans="1:7" ht="24" customHeight="1" x14ac:dyDescent="0.2">
      <c r="A12542" s="152" t="str">
        <f t="shared" si="3761"/>
        <v/>
      </c>
      <c r="B12542" s="150" t="str">
        <f t="shared" si="3762"/>
        <v/>
      </c>
      <c r="C12542" s="151"/>
      <c r="D12542" s="152" t="str">
        <f t="shared" si="3763"/>
        <v/>
      </c>
      <c r="E12542" s="153"/>
      <c r="F12542" s="224">
        <f t="shared" si="3764"/>
        <v>0</v>
      </c>
      <c r="G12542" s="273">
        <f t="shared" si="3765"/>
        <v>0</v>
      </c>
    </row>
    <row r="12543" spans="1:7" ht="24" customHeight="1" x14ac:dyDescent="0.2">
      <c r="A12543" s="152" t="str">
        <f t="shared" si="3761"/>
        <v/>
      </c>
      <c r="B12543" s="150" t="str">
        <f t="shared" si="3762"/>
        <v/>
      </c>
      <c r="C12543" s="151"/>
      <c r="D12543" s="152" t="str">
        <f t="shared" si="3763"/>
        <v/>
      </c>
      <c r="E12543" s="153"/>
      <c r="F12543" s="224">
        <f t="shared" si="3764"/>
        <v>0</v>
      </c>
      <c r="G12543" s="273">
        <f t="shared" si="3765"/>
        <v>0</v>
      </c>
    </row>
    <row r="12544" spans="1:7" ht="24" customHeight="1" x14ac:dyDescent="0.2">
      <c r="A12544" s="152" t="str">
        <f t="shared" si="3761"/>
        <v/>
      </c>
      <c r="B12544" s="150" t="str">
        <f t="shared" si="3762"/>
        <v/>
      </c>
      <c r="C12544" s="151"/>
      <c r="D12544" s="152" t="str">
        <f t="shared" si="3763"/>
        <v/>
      </c>
      <c r="E12544" s="153"/>
      <c r="F12544" s="224">
        <f t="shared" si="3764"/>
        <v>0</v>
      </c>
      <c r="G12544" s="273">
        <f t="shared" si="3765"/>
        <v>0</v>
      </c>
    </row>
    <row r="12545" spans="1:7" ht="24" customHeight="1" x14ac:dyDescent="0.2">
      <c r="A12545" s="152" t="str">
        <f t="shared" si="3761"/>
        <v/>
      </c>
      <c r="B12545" s="150" t="str">
        <f t="shared" si="3762"/>
        <v/>
      </c>
      <c r="C12545" s="151"/>
      <c r="D12545" s="152" t="str">
        <f t="shared" si="3763"/>
        <v/>
      </c>
      <c r="E12545" s="153"/>
      <c r="F12545" s="224">
        <f t="shared" si="3764"/>
        <v>0</v>
      </c>
      <c r="G12545" s="273">
        <f t="shared" si="3765"/>
        <v>0</v>
      </c>
    </row>
    <row r="12546" spans="1:7" ht="24" customHeight="1" x14ac:dyDescent="0.2">
      <c r="A12546" s="152" t="str">
        <f t="shared" si="3761"/>
        <v/>
      </c>
      <c r="B12546" s="150" t="str">
        <f t="shared" si="3762"/>
        <v/>
      </c>
      <c r="C12546" s="151"/>
      <c r="D12546" s="152" t="str">
        <f t="shared" si="3763"/>
        <v/>
      </c>
      <c r="E12546" s="153"/>
      <c r="F12546" s="224">
        <f t="shared" si="3764"/>
        <v>0</v>
      </c>
      <c r="G12546" s="273">
        <f t="shared" si="3765"/>
        <v>0</v>
      </c>
    </row>
    <row r="12547" spans="1:7" ht="24" customHeight="1" x14ac:dyDescent="0.2">
      <c r="A12547" s="177"/>
      <c r="B12547" s="58"/>
      <c r="D12547" s="58"/>
      <c r="E12547" s="59"/>
      <c r="F12547" s="162" t="s">
        <v>33</v>
      </c>
      <c r="G12547" s="274">
        <f>SUBTOTAL(9,G12538:G12546)</f>
        <v>0</v>
      </c>
    </row>
    <row r="12548" spans="1:7" ht="24" customHeight="1" x14ac:dyDescent="0.2">
      <c r="A12548" s="178"/>
      <c r="B12548" s="58"/>
      <c r="D12548" s="58"/>
      <c r="E12548" s="59"/>
      <c r="G12548" s="176"/>
    </row>
    <row r="12549" spans="1:7" ht="24" customHeight="1" x14ac:dyDescent="0.2">
      <c r="A12549" s="179" t="str">
        <f>B12507</f>
        <v/>
      </c>
      <c r="B12549" s="180" t="str">
        <f>C12507</f>
        <v/>
      </c>
      <c r="C12549" s="65"/>
      <c r="D12549" s="65" t="s">
        <v>34</v>
      </c>
      <c r="E12549" s="66"/>
      <c r="F12549" s="181" t="s">
        <v>35</v>
      </c>
      <c r="G12549" s="276">
        <f>SUBTOTAL(9,G12512:G12548)</f>
        <v>0</v>
      </c>
    </row>
    <row r="12551" spans="1:7" ht="24" customHeight="1" x14ac:dyDescent="0.2">
      <c r="A12551" s="163" t="s">
        <v>37</v>
      </c>
      <c r="B12551" s="164"/>
      <c r="C12551" s="164"/>
      <c r="D12551" s="164"/>
      <c r="E12551" s="164"/>
      <c r="F12551" s="164"/>
      <c r="G12551" s="165"/>
    </row>
    <row r="12552" spans="1:7" ht="24" customHeight="1" x14ac:dyDescent="0.2">
      <c r="A12552" s="166" t="s">
        <v>602</v>
      </c>
      <c r="B12552" s="54" t="str">
        <f>Comitente</f>
        <v>SUBSECRETARIA DE ARQUITECTURA</v>
      </c>
      <c r="C12552" s="50"/>
      <c r="D12552" s="55"/>
      <c r="E12552" s="55"/>
      <c r="F12552" s="56"/>
      <c r="G12552" s="167"/>
    </row>
    <row r="12553" spans="1:7" ht="24" customHeight="1" x14ac:dyDescent="0.2">
      <c r="A12553" s="166" t="s">
        <v>603</v>
      </c>
      <c r="B12553" s="54">
        <f>Contratista</f>
        <v>0</v>
      </c>
      <c r="C12553" s="51"/>
      <c r="D12553" s="51"/>
      <c r="E12553" s="51"/>
      <c r="F12553" s="57"/>
      <c r="G12553" s="168"/>
    </row>
    <row r="12554" spans="1:7" ht="24" customHeight="1" x14ac:dyDescent="0.2">
      <c r="A12554" s="166" t="s">
        <v>24</v>
      </c>
      <c r="B12554" s="54" t="str">
        <f>Obra</f>
        <v xml:space="preserve">CONSTRUCCIÓN C.I.C. BARRIO SIERRAS DE MARQUESADO    </v>
      </c>
      <c r="C12554" s="51"/>
      <c r="D12554" s="51"/>
      <c r="E12554" s="51"/>
      <c r="F12554" s="57" t="s">
        <v>38</v>
      </c>
      <c r="G12554" s="169">
        <f>Fecha_Base</f>
        <v>0</v>
      </c>
    </row>
    <row r="12555" spans="1:7" ht="24" customHeight="1" x14ac:dyDescent="0.2">
      <c r="A12555" s="170" t="s">
        <v>601</v>
      </c>
      <c r="B12555" s="52" t="str">
        <f>Ubicación</f>
        <v>DEPARTAMENTO Rivadavia</v>
      </c>
      <c r="C12555" s="52"/>
      <c r="D12555" s="58"/>
      <c r="E12555" s="59"/>
      <c r="G12555" s="171"/>
    </row>
    <row r="12556" spans="1:7" ht="24" customHeight="1" x14ac:dyDescent="0.2">
      <c r="A12556" s="170" t="s">
        <v>39</v>
      </c>
      <c r="B12556" s="61" t="str">
        <f>IFERROR(VALUE(LEFT(B12557,FIND(".",B12557)-1)),"")</f>
        <v/>
      </c>
      <c r="C12556" s="53" t="str">
        <f>IFERROR(VLOOKUP(B12556,Tabla_CyP,2,FALSE),"")</f>
        <v/>
      </c>
      <c r="E12556" s="59"/>
      <c r="G12556" s="171"/>
    </row>
    <row r="12557" spans="1:7" ht="24" customHeight="1" x14ac:dyDescent="0.2">
      <c r="A12557" s="170" t="s">
        <v>25</v>
      </c>
      <c r="B12557" s="62" t="str">
        <f>IFERROR(VLOOKUP(COUNTIF($A$1:A12557,"ANALISIS DE PRECIOS"),Tabla_NumeroItem,2,FALSE),"")</f>
        <v/>
      </c>
      <c r="C12557" s="53" t="str">
        <f>IFERROR(VLOOKUP(B12557,Tabla_CyP,2,FALSE),"")</f>
        <v/>
      </c>
      <c r="D12557" s="58"/>
      <c r="E12557" s="59"/>
      <c r="F12557" s="57" t="s">
        <v>26</v>
      </c>
      <c r="G12557" s="172" t="str">
        <f>IFERROR(VLOOKUP(B12557,Tabla_CyP,4,FALSE),"")</f>
        <v/>
      </c>
    </row>
    <row r="12558" spans="1:7" ht="24" customHeight="1" x14ac:dyDescent="0.2">
      <c r="A12558" s="170"/>
      <c r="B12558" s="52"/>
      <c r="D12558" s="58"/>
      <c r="E12558" s="59"/>
      <c r="G12558" s="171"/>
    </row>
    <row r="12559" spans="1:7" ht="24" customHeight="1" x14ac:dyDescent="0.2">
      <c r="A12559" s="328" t="s">
        <v>507</v>
      </c>
      <c r="B12559" s="329"/>
      <c r="C12559" s="330" t="s">
        <v>0</v>
      </c>
      <c r="D12559" s="330" t="s">
        <v>27</v>
      </c>
      <c r="E12559" s="332" t="s">
        <v>28</v>
      </c>
      <c r="F12559" s="334" t="s">
        <v>29</v>
      </c>
      <c r="G12559" s="334" t="s">
        <v>30</v>
      </c>
    </row>
    <row r="12560" spans="1:7" ht="24" customHeight="1" x14ac:dyDescent="0.2">
      <c r="A12560" s="63" t="s">
        <v>508</v>
      </c>
      <c r="B12560" s="63" t="s">
        <v>509</v>
      </c>
      <c r="C12560" s="331"/>
      <c r="D12560" s="331"/>
      <c r="E12560" s="333"/>
      <c r="F12560" s="335"/>
      <c r="G12560" s="335"/>
    </row>
    <row r="12561" spans="1:7" ht="24" customHeight="1" x14ac:dyDescent="0.2">
      <c r="A12561" s="173"/>
      <c r="B12561" s="64"/>
      <c r="C12561" s="87" t="s">
        <v>604</v>
      </c>
      <c r="D12561" s="65"/>
      <c r="E12561" s="66"/>
      <c r="F12561" s="67"/>
      <c r="G12561" s="174"/>
    </row>
    <row r="12562" spans="1:7" ht="24" customHeight="1" x14ac:dyDescent="0.2">
      <c r="A12562" s="152" t="str">
        <f t="shared" ref="A12562:A12575" si="3766">IFERROR(VLOOKUP(C12562,Tabla_Insumos,4,FALSE),"")</f>
        <v/>
      </c>
      <c r="B12562" s="150" t="str">
        <f>IFERROR(VLOOKUP(C12562,Tabla_Insumos,5,FALSE),"")</f>
        <v/>
      </c>
      <c r="C12562" s="151"/>
      <c r="D12562" s="152" t="str">
        <f t="shared" ref="D12562:D12575" si="3767">IFERROR(VLOOKUP(C12562,Tabla_Insumos,2,FALSE),"")</f>
        <v/>
      </c>
      <c r="E12562" s="153"/>
      <c r="F12562" s="224">
        <f t="shared" ref="F12562:F12575" si="3768">IFERROR(VLOOKUP(C12562,Tabla_Insumos,3,FALSE),0)</f>
        <v>0</v>
      </c>
      <c r="G12562" s="273">
        <f>ROUND(E12562*F12562,2)</f>
        <v>0</v>
      </c>
    </row>
    <row r="12563" spans="1:7" ht="24" customHeight="1" x14ac:dyDescent="0.2">
      <c r="A12563" s="152" t="str">
        <f t="shared" si="3766"/>
        <v/>
      </c>
      <c r="B12563" s="150" t="str">
        <f t="shared" ref="B12563:B12575" si="3769">IFERROR(VLOOKUP(C12563,Tabla_Insumos,5,FALSE),"")</f>
        <v/>
      </c>
      <c r="C12563" s="151"/>
      <c r="D12563" s="152" t="str">
        <f t="shared" si="3767"/>
        <v/>
      </c>
      <c r="E12563" s="153"/>
      <c r="F12563" s="224">
        <f t="shared" si="3768"/>
        <v>0</v>
      </c>
      <c r="G12563" s="273">
        <f t="shared" ref="G12563:G12575" si="3770">ROUND(E12563*F12563,2)</f>
        <v>0</v>
      </c>
    </row>
    <row r="12564" spans="1:7" ht="24" customHeight="1" x14ac:dyDescent="0.2">
      <c r="A12564" s="152" t="str">
        <f t="shared" si="3766"/>
        <v/>
      </c>
      <c r="B12564" s="150" t="str">
        <f t="shared" si="3769"/>
        <v/>
      </c>
      <c r="C12564" s="151"/>
      <c r="D12564" s="152" t="str">
        <f t="shared" si="3767"/>
        <v/>
      </c>
      <c r="E12564" s="153"/>
      <c r="F12564" s="224">
        <f t="shared" si="3768"/>
        <v>0</v>
      </c>
      <c r="G12564" s="273">
        <f t="shared" si="3770"/>
        <v>0</v>
      </c>
    </row>
    <row r="12565" spans="1:7" ht="24" customHeight="1" x14ac:dyDescent="0.2">
      <c r="A12565" s="152" t="str">
        <f t="shared" si="3766"/>
        <v/>
      </c>
      <c r="B12565" s="150" t="str">
        <f t="shared" si="3769"/>
        <v/>
      </c>
      <c r="C12565" s="151"/>
      <c r="D12565" s="152" t="str">
        <f t="shared" si="3767"/>
        <v/>
      </c>
      <c r="E12565" s="153"/>
      <c r="F12565" s="224">
        <f t="shared" si="3768"/>
        <v>0</v>
      </c>
      <c r="G12565" s="273">
        <f t="shared" si="3770"/>
        <v>0</v>
      </c>
    </row>
    <row r="12566" spans="1:7" ht="24" customHeight="1" x14ac:dyDescent="0.2">
      <c r="A12566" s="152" t="str">
        <f t="shared" si="3766"/>
        <v/>
      </c>
      <c r="B12566" s="150" t="str">
        <f t="shared" si="3769"/>
        <v/>
      </c>
      <c r="C12566" s="151"/>
      <c r="D12566" s="152" t="str">
        <f t="shared" si="3767"/>
        <v/>
      </c>
      <c r="E12566" s="153"/>
      <c r="F12566" s="224">
        <f t="shared" si="3768"/>
        <v>0</v>
      </c>
      <c r="G12566" s="273">
        <f t="shared" si="3770"/>
        <v>0</v>
      </c>
    </row>
    <row r="12567" spans="1:7" ht="24" customHeight="1" x14ac:dyDescent="0.2">
      <c r="A12567" s="152" t="str">
        <f t="shared" si="3766"/>
        <v/>
      </c>
      <c r="B12567" s="150" t="str">
        <f t="shared" si="3769"/>
        <v/>
      </c>
      <c r="C12567" s="151"/>
      <c r="D12567" s="152" t="str">
        <f t="shared" si="3767"/>
        <v/>
      </c>
      <c r="E12567" s="153"/>
      <c r="F12567" s="224">
        <f t="shared" si="3768"/>
        <v>0</v>
      </c>
      <c r="G12567" s="273">
        <f t="shared" si="3770"/>
        <v>0</v>
      </c>
    </row>
    <row r="12568" spans="1:7" ht="24" customHeight="1" x14ac:dyDescent="0.2">
      <c r="A12568" s="152" t="str">
        <f t="shared" si="3766"/>
        <v/>
      </c>
      <c r="B12568" s="150" t="str">
        <f t="shared" si="3769"/>
        <v/>
      </c>
      <c r="C12568" s="151"/>
      <c r="D12568" s="152" t="str">
        <f t="shared" si="3767"/>
        <v/>
      </c>
      <c r="E12568" s="153"/>
      <c r="F12568" s="224">
        <f t="shared" si="3768"/>
        <v>0</v>
      </c>
      <c r="G12568" s="273">
        <f t="shared" si="3770"/>
        <v>0</v>
      </c>
    </row>
    <row r="12569" spans="1:7" ht="24" customHeight="1" x14ac:dyDescent="0.2">
      <c r="A12569" s="152" t="str">
        <f t="shared" si="3766"/>
        <v/>
      </c>
      <c r="B12569" s="150" t="str">
        <f t="shared" si="3769"/>
        <v/>
      </c>
      <c r="C12569" s="151"/>
      <c r="D12569" s="152" t="str">
        <f t="shared" si="3767"/>
        <v/>
      </c>
      <c r="E12569" s="153"/>
      <c r="F12569" s="224">
        <f t="shared" si="3768"/>
        <v>0</v>
      </c>
      <c r="G12569" s="273">
        <f t="shared" si="3770"/>
        <v>0</v>
      </c>
    </row>
    <row r="12570" spans="1:7" ht="24" customHeight="1" x14ac:dyDescent="0.2">
      <c r="A12570" s="152" t="str">
        <f t="shared" si="3766"/>
        <v/>
      </c>
      <c r="B12570" s="150" t="str">
        <f t="shared" si="3769"/>
        <v/>
      </c>
      <c r="C12570" s="151"/>
      <c r="D12570" s="152" t="str">
        <f t="shared" si="3767"/>
        <v/>
      </c>
      <c r="E12570" s="153"/>
      <c r="F12570" s="224">
        <f t="shared" si="3768"/>
        <v>0</v>
      </c>
      <c r="G12570" s="273">
        <f t="shared" si="3770"/>
        <v>0</v>
      </c>
    </row>
    <row r="12571" spans="1:7" ht="24" customHeight="1" x14ac:dyDescent="0.2">
      <c r="A12571" s="152" t="str">
        <f t="shared" si="3766"/>
        <v/>
      </c>
      <c r="B12571" s="150" t="str">
        <f t="shared" si="3769"/>
        <v/>
      </c>
      <c r="C12571" s="151"/>
      <c r="D12571" s="152" t="str">
        <f t="shared" si="3767"/>
        <v/>
      </c>
      <c r="E12571" s="153"/>
      <c r="F12571" s="224">
        <f t="shared" si="3768"/>
        <v>0</v>
      </c>
      <c r="G12571" s="273">
        <f t="shared" si="3770"/>
        <v>0</v>
      </c>
    </row>
    <row r="12572" spans="1:7" ht="24" customHeight="1" x14ac:dyDescent="0.2">
      <c r="A12572" s="152" t="str">
        <f t="shared" si="3766"/>
        <v/>
      </c>
      <c r="B12572" s="150" t="str">
        <f t="shared" si="3769"/>
        <v/>
      </c>
      <c r="C12572" s="151"/>
      <c r="D12572" s="152" t="str">
        <f t="shared" si="3767"/>
        <v/>
      </c>
      <c r="E12572" s="153"/>
      <c r="F12572" s="224">
        <f t="shared" si="3768"/>
        <v>0</v>
      </c>
      <c r="G12572" s="273">
        <f t="shared" si="3770"/>
        <v>0</v>
      </c>
    </row>
    <row r="12573" spans="1:7" ht="24" customHeight="1" x14ac:dyDescent="0.2">
      <c r="A12573" s="152" t="str">
        <f t="shared" si="3766"/>
        <v/>
      </c>
      <c r="B12573" s="150" t="str">
        <f t="shared" si="3769"/>
        <v/>
      </c>
      <c r="C12573" s="151"/>
      <c r="D12573" s="152" t="str">
        <f t="shared" si="3767"/>
        <v/>
      </c>
      <c r="E12573" s="153"/>
      <c r="F12573" s="224">
        <f t="shared" si="3768"/>
        <v>0</v>
      </c>
      <c r="G12573" s="273">
        <f t="shared" si="3770"/>
        <v>0</v>
      </c>
    </row>
    <row r="12574" spans="1:7" ht="24" customHeight="1" x14ac:dyDescent="0.2">
      <c r="A12574" s="152" t="str">
        <f t="shared" si="3766"/>
        <v/>
      </c>
      <c r="B12574" s="150" t="str">
        <f t="shared" si="3769"/>
        <v/>
      </c>
      <c r="C12574" s="151"/>
      <c r="D12574" s="152" t="str">
        <f t="shared" si="3767"/>
        <v/>
      </c>
      <c r="E12574" s="153"/>
      <c r="F12574" s="224">
        <f t="shared" si="3768"/>
        <v>0</v>
      </c>
      <c r="G12574" s="273">
        <f t="shared" si="3770"/>
        <v>0</v>
      </c>
    </row>
    <row r="12575" spans="1:7" ht="24" customHeight="1" x14ac:dyDescent="0.2">
      <c r="A12575" s="152" t="str">
        <f t="shared" si="3766"/>
        <v/>
      </c>
      <c r="B12575" s="150" t="str">
        <f t="shared" si="3769"/>
        <v/>
      </c>
      <c r="C12575" s="151"/>
      <c r="D12575" s="152" t="str">
        <f t="shared" si="3767"/>
        <v/>
      </c>
      <c r="E12575" s="153"/>
      <c r="F12575" s="154">
        <f t="shared" si="3768"/>
        <v>0</v>
      </c>
      <c r="G12575" s="273">
        <f t="shared" si="3770"/>
        <v>0</v>
      </c>
    </row>
    <row r="12576" spans="1:7" ht="24" customHeight="1" x14ac:dyDescent="0.2">
      <c r="A12576" s="175"/>
      <c r="D12576" s="58"/>
      <c r="E12576" s="59"/>
      <c r="F12576" s="162" t="s">
        <v>31</v>
      </c>
      <c r="G12576" s="274">
        <f>SUBTOTAL(9,G12562:G12575)</f>
        <v>0</v>
      </c>
    </row>
    <row r="12577" spans="1:7" ht="24" customHeight="1" x14ac:dyDescent="0.2">
      <c r="A12577" s="175"/>
      <c r="C12577" s="68" t="s">
        <v>605</v>
      </c>
      <c r="D12577" s="58"/>
      <c r="E12577" s="59"/>
      <c r="G12577" s="176"/>
    </row>
    <row r="12578" spans="1:7" ht="24" customHeight="1" x14ac:dyDescent="0.2">
      <c r="A12578" s="152" t="str">
        <f t="shared" ref="A12578:A12585" si="3771">IFERROR(VLOOKUP(C12578,Tabla_Insumos,4,FALSE),"")</f>
        <v/>
      </c>
      <c r="B12578" s="150">
        <f t="shared" ref="B12578:B12585" si="3772">IFERROR(VLOOKUP(A12578,Tabla_Indices,5,FALSE),"")</f>
        <v>0</v>
      </c>
      <c r="C12578" s="151"/>
      <c r="D12578" s="152" t="str">
        <f t="shared" ref="D12578:D12585" si="3773">IFERROR(VLOOKUP(C12578,Tabla_Insumos,2,FALSE),"")</f>
        <v/>
      </c>
      <c r="E12578" s="153"/>
      <c r="F12578" s="275">
        <f t="shared" ref="F12578:F12585" si="3774">IFERROR(VLOOKUP(C12578,Tabla_Insumos,3,FALSE),0)</f>
        <v>0</v>
      </c>
      <c r="G12578" s="273">
        <f>ROUND(E12578*F12578,2)</f>
        <v>0</v>
      </c>
    </row>
    <row r="12579" spans="1:7" ht="24" customHeight="1" x14ac:dyDescent="0.2">
      <c r="A12579" s="152" t="str">
        <f t="shared" si="3771"/>
        <v/>
      </c>
      <c r="B12579" s="150">
        <f t="shared" si="3772"/>
        <v>0</v>
      </c>
      <c r="C12579" s="151"/>
      <c r="D12579" s="152" t="str">
        <f t="shared" si="3773"/>
        <v/>
      </c>
      <c r="E12579" s="153"/>
      <c r="F12579" s="275">
        <f t="shared" si="3774"/>
        <v>0</v>
      </c>
      <c r="G12579" s="273">
        <f>ROUND(E12579*F12579,2)</f>
        <v>0</v>
      </c>
    </row>
    <row r="12580" spans="1:7" ht="24" customHeight="1" x14ac:dyDescent="0.2">
      <c r="A12580" s="152" t="str">
        <f t="shared" si="3771"/>
        <v/>
      </c>
      <c r="B12580" s="150">
        <f t="shared" si="3772"/>
        <v>0</v>
      </c>
      <c r="C12580" s="151"/>
      <c r="D12580" s="152" t="str">
        <f t="shared" si="3773"/>
        <v/>
      </c>
      <c r="E12580" s="153"/>
      <c r="F12580" s="275">
        <f t="shared" si="3774"/>
        <v>0</v>
      </c>
      <c r="G12580" s="273">
        <f t="shared" ref="G12580:G12585" si="3775">ROUND(E12580*F12580,2)</f>
        <v>0</v>
      </c>
    </row>
    <row r="12581" spans="1:7" ht="24" customHeight="1" x14ac:dyDescent="0.2">
      <c r="A12581" s="152" t="str">
        <f t="shared" si="3771"/>
        <v/>
      </c>
      <c r="B12581" s="150">
        <f t="shared" si="3772"/>
        <v>0</v>
      </c>
      <c r="C12581" s="151"/>
      <c r="D12581" s="152" t="str">
        <f t="shared" si="3773"/>
        <v/>
      </c>
      <c r="E12581" s="153"/>
      <c r="F12581" s="275">
        <f t="shared" si="3774"/>
        <v>0</v>
      </c>
      <c r="G12581" s="273">
        <f t="shared" si="3775"/>
        <v>0</v>
      </c>
    </row>
    <row r="12582" spans="1:7" ht="24" customHeight="1" x14ac:dyDescent="0.2">
      <c r="A12582" s="152" t="str">
        <f t="shared" si="3771"/>
        <v/>
      </c>
      <c r="B12582" s="150">
        <f t="shared" si="3772"/>
        <v>0</v>
      </c>
      <c r="C12582" s="151"/>
      <c r="D12582" s="152" t="str">
        <f t="shared" si="3773"/>
        <v/>
      </c>
      <c r="E12582" s="153"/>
      <c r="F12582" s="224">
        <f t="shared" si="3774"/>
        <v>0</v>
      </c>
      <c r="G12582" s="273">
        <f t="shared" si="3775"/>
        <v>0</v>
      </c>
    </row>
    <row r="12583" spans="1:7" ht="24" customHeight="1" x14ac:dyDescent="0.2">
      <c r="A12583" s="152" t="str">
        <f t="shared" si="3771"/>
        <v/>
      </c>
      <c r="B12583" s="150">
        <f t="shared" si="3772"/>
        <v>0</v>
      </c>
      <c r="C12583" s="151"/>
      <c r="D12583" s="152" t="str">
        <f t="shared" si="3773"/>
        <v/>
      </c>
      <c r="E12583" s="153"/>
      <c r="F12583" s="224">
        <f t="shared" si="3774"/>
        <v>0</v>
      </c>
      <c r="G12583" s="273">
        <f t="shared" si="3775"/>
        <v>0</v>
      </c>
    </row>
    <row r="12584" spans="1:7" ht="24" customHeight="1" x14ac:dyDescent="0.2">
      <c r="A12584" s="152" t="str">
        <f t="shared" si="3771"/>
        <v/>
      </c>
      <c r="B12584" s="150">
        <f t="shared" si="3772"/>
        <v>0</v>
      </c>
      <c r="C12584" s="151"/>
      <c r="D12584" s="152" t="str">
        <f t="shared" si="3773"/>
        <v/>
      </c>
      <c r="E12584" s="153"/>
      <c r="F12584" s="224">
        <f t="shared" si="3774"/>
        <v>0</v>
      </c>
      <c r="G12584" s="273">
        <f t="shared" si="3775"/>
        <v>0</v>
      </c>
    </row>
    <row r="12585" spans="1:7" ht="24" customHeight="1" x14ac:dyDescent="0.2">
      <c r="A12585" s="152" t="str">
        <f t="shared" si="3771"/>
        <v/>
      </c>
      <c r="B12585" s="150">
        <f t="shared" si="3772"/>
        <v>0</v>
      </c>
      <c r="C12585" s="151"/>
      <c r="D12585" s="152" t="str">
        <f t="shared" si="3773"/>
        <v/>
      </c>
      <c r="E12585" s="153"/>
      <c r="F12585" s="224">
        <f t="shared" si="3774"/>
        <v>0</v>
      </c>
      <c r="G12585" s="273">
        <f t="shared" si="3775"/>
        <v>0</v>
      </c>
    </row>
    <row r="12586" spans="1:7" ht="24" customHeight="1" x14ac:dyDescent="0.2">
      <c r="A12586" s="175"/>
      <c r="D12586" s="58"/>
      <c r="E12586" s="59"/>
      <c r="F12586" s="162" t="s">
        <v>32</v>
      </c>
      <c r="G12586" s="274">
        <f>SUBTOTAL(9,G12578:G12585)</f>
        <v>0</v>
      </c>
    </row>
    <row r="12587" spans="1:7" ht="24" customHeight="1" x14ac:dyDescent="0.2">
      <c r="A12587" s="175"/>
      <c r="C12587" s="68" t="s">
        <v>606</v>
      </c>
      <c r="D12587" s="58"/>
      <c r="E12587" s="59"/>
      <c r="G12587" s="176"/>
    </row>
    <row r="12588" spans="1:7" ht="24" customHeight="1" x14ac:dyDescent="0.2">
      <c r="A12588" s="152" t="str">
        <f t="shared" ref="A12588:A12596" si="3776">IFERROR(VLOOKUP(C12588,Tabla_Insumos,4,FALSE),"")</f>
        <v/>
      </c>
      <c r="B12588" s="150" t="str">
        <f t="shared" ref="B12588:B12596" si="3777">IFERROR(VLOOKUP(C12588,Tabla_Insumos,5,FALSE),"")</f>
        <v/>
      </c>
      <c r="C12588" s="151"/>
      <c r="D12588" s="152" t="str">
        <f t="shared" ref="D12588:D12596" si="3778">IFERROR(VLOOKUP(C12588,Tabla_Insumos,2,FALSE),"")</f>
        <v/>
      </c>
      <c r="E12588" s="153"/>
      <c r="F12588" s="224">
        <f t="shared" ref="F12588:F12596" si="3779">IFERROR(VLOOKUP(C12588,Tabla_Insumos,3,FALSE),0)</f>
        <v>0</v>
      </c>
      <c r="G12588" s="273">
        <f t="shared" ref="G12588:G12596" si="3780">ROUND(E12588*F12588,2)</f>
        <v>0</v>
      </c>
    </row>
    <row r="12589" spans="1:7" ht="24" customHeight="1" x14ac:dyDescent="0.2">
      <c r="A12589" s="152" t="str">
        <f t="shared" si="3776"/>
        <v/>
      </c>
      <c r="B12589" s="150" t="str">
        <f t="shared" si="3777"/>
        <v/>
      </c>
      <c r="C12589" s="151"/>
      <c r="D12589" s="152" t="str">
        <f t="shared" si="3778"/>
        <v/>
      </c>
      <c r="E12589" s="153"/>
      <c r="F12589" s="224">
        <f t="shared" si="3779"/>
        <v>0</v>
      </c>
      <c r="G12589" s="273">
        <f t="shared" si="3780"/>
        <v>0</v>
      </c>
    </row>
    <row r="12590" spans="1:7" ht="24" customHeight="1" x14ac:dyDescent="0.2">
      <c r="A12590" s="152" t="str">
        <f t="shared" si="3776"/>
        <v/>
      </c>
      <c r="B12590" s="150" t="str">
        <f t="shared" si="3777"/>
        <v/>
      </c>
      <c r="C12590" s="151"/>
      <c r="D12590" s="152" t="str">
        <f t="shared" si="3778"/>
        <v/>
      </c>
      <c r="E12590" s="153"/>
      <c r="F12590" s="224">
        <f t="shared" si="3779"/>
        <v>0</v>
      </c>
      <c r="G12590" s="273">
        <f t="shared" si="3780"/>
        <v>0</v>
      </c>
    </row>
    <row r="12591" spans="1:7" ht="24" customHeight="1" x14ac:dyDescent="0.2">
      <c r="A12591" s="152" t="str">
        <f t="shared" si="3776"/>
        <v/>
      </c>
      <c r="B12591" s="150" t="str">
        <f t="shared" si="3777"/>
        <v/>
      </c>
      <c r="C12591" s="151"/>
      <c r="D12591" s="152" t="str">
        <f t="shared" si="3778"/>
        <v/>
      </c>
      <c r="E12591" s="153"/>
      <c r="F12591" s="224">
        <f t="shared" si="3779"/>
        <v>0</v>
      </c>
      <c r="G12591" s="273">
        <f t="shared" si="3780"/>
        <v>0</v>
      </c>
    </row>
    <row r="12592" spans="1:7" ht="24" customHeight="1" x14ac:dyDescent="0.2">
      <c r="A12592" s="152" t="str">
        <f t="shared" si="3776"/>
        <v/>
      </c>
      <c r="B12592" s="150" t="str">
        <f t="shared" si="3777"/>
        <v/>
      </c>
      <c r="C12592" s="151"/>
      <c r="D12592" s="152" t="str">
        <f t="shared" si="3778"/>
        <v/>
      </c>
      <c r="E12592" s="153"/>
      <c r="F12592" s="224">
        <f t="shared" si="3779"/>
        <v>0</v>
      </c>
      <c r="G12592" s="273">
        <f t="shared" si="3780"/>
        <v>0</v>
      </c>
    </row>
    <row r="12593" spans="1:7" ht="24" customHeight="1" x14ac:dyDescent="0.2">
      <c r="A12593" s="152" t="str">
        <f t="shared" si="3776"/>
        <v/>
      </c>
      <c r="B12593" s="150" t="str">
        <f t="shared" si="3777"/>
        <v/>
      </c>
      <c r="C12593" s="151"/>
      <c r="D12593" s="152" t="str">
        <f t="shared" si="3778"/>
        <v/>
      </c>
      <c r="E12593" s="153"/>
      <c r="F12593" s="224">
        <f t="shared" si="3779"/>
        <v>0</v>
      </c>
      <c r="G12593" s="273">
        <f t="shared" si="3780"/>
        <v>0</v>
      </c>
    </row>
    <row r="12594" spans="1:7" ht="24" customHeight="1" x14ac:dyDescent="0.2">
      <c r="A12594" s="152" t="str">
        <f t="shared" si="3776"/>
        <v/>
      </c>
      <c r="B12594" s="150" t="str">
        <f t="shared" si="3777"/>
        <v/>
      </c>
      <c r="C12594" s="151"/>
      <c r="D12594" s="152" t="str">
        <f t="shared" si="3778"/>
        <v/>
      </c>
      <c r="E12594" s="153"/>
      <c r="F12594" s="224">
        <f t="shared" si="3779"/>
        <v>0</v>
      </c>
      <c r="G12594" s="273">
        <f t="shared" si="3780"/>
        <v>0</v>
      </c>
    </row>
    <row r="12595" spans="1:7" ht="24" customHeight="1" x14ac:dyDescent="0.2">
      <c r="A12595" s="152" t="str">
        <f t="shared" si="3776"/>
        <v/>
      </c>
      <c r="B12595" s="150" t="str">
        <f t="shared" si="3777"/>
        <v/>
      </c>
      <c r="C12595" s="151"/>
      <c r="D12595" s="152" t="str">
        <f t="shared" si="3778"/>
        <v/>
      </c>
      <c r="E12595" s="153"/>
      <c r="F12595" s="224">
        <f t="shared" si="3779"/>
        <v>0</v>
      </c>
      <c r="G12595" s="273">
        <f t="shared" si="3780"/>
        <v>0</v>
      </c>
    </row>
    <row r="12596" spans="1:7" ht="24" customHeight="1" x14ac:dyDescent="0.2">
      <c r="A12596" s="152" t="str">
        <f t="shared" si="3776"/>
        <v/>
      </c>
      <c r="B12596" s="150" t="str">
        <f t="shared" si="3777"/>
        <v/>
      </c>
      <c r="C12596" s="151"/>
      <c r="D12596" s="152" t="str">
        <f t="shared" si="3778"/>
        <v/>
      </c>
      <c r="E12596" s="153"/>
      <c r="F12596" s="224">
        <f t="shared" si="3779"/>
        <v>0</v>
      </c>
      <c r="G12596" s="273">
        <f t="shared" si="3780"/>
        <v>0</v>
      </c>
    </row>
    <row r="12597" spans="1:7" ht="24" customHeight="1" x14ac:dyDescent="0.2">
      <c r="A12597" s="177"/>
      <c r="B12597" s="58"/>
      <c r="D12597" s="58"/>
      <c r="E12597" s="59"/>
      <c r="F12597" s="162" t="s">
        <v>33</v>
      </c>
      <c r="G12597" s="274">
        <f>SUBTOTAL(9,G12588:G12596)</f>
        <v>0</v>
      </c>
    </row>
    <row r="12598" spans="1:7" ht="24" customHeight="1" x14ac:dyDescent="0.2">
      <c r="A12598" s="178"/>
      <c r="B12598" s="58"/>
      <c r="D12598" s="58"/>
      <c r="E12598" s="59"/>
      <c r="G12598" s="176"/>
    </row>
    <row r="12599" spans="1:7" ht="24" customHeight="1" x14ac:dyDescent="0.2">
      <c r="A12599" s="179" t="str">
        <f>B12557</f>
        <v/>
      </c>
      <c r="B12599" s="180" t="str">
        <f>C12557</f>
        <v/>
      </c>
      <c r="C12599" s="65"/>
      <c r="D12599" s="65" t="s">
        <v>34</v>
      </c>
      <c r="E12599" s="66"/>
      <c r="F12599" s="181" t="s">
        <v>35</v>
      </c>
      <c r="G12599" s="276">
        <f>SUBTOTAL(9,G12562:G12598)</f>
        <v>0</v>
      </c>
    </row>
    <row r="12601" spans="1:7" ht="24" customHeight="1" x14ac:dyDescent="0.2">
      <c r="A12601" s="163" t="s">
        <v>37</v>
      </c>
      <c r="B12601" s="164"/>
      <c r="C12601" s="164"/>
      <c r="D12601" s="164"/>
      <c r="E12601" s="164"/>
      <c r="F12601" s="164"/>
      <c r="G12601" s="165"/>
    </row>
    <row r="12602" spans="1:7" ht="24" customHeight="1" x14ac:dyDescent="0.2">
      <c r="A12602" s="166" t="s">
        <v>602</v>
      </c>
      <c r="B12602" s="54" t="str">
        <f>Comitente</f>
        <v>SUBSECRETARIA DE ARQUITECTURA</v>
      </c>
      <c r="C12602" s="50"/>
      <c r="D12602" s="55"/>
      <c r="E12602" s="55"/>
      <c r="F12602" s="56"/>
      <c r="G12602" s="167"/>
    </row>
    <row r="12603" spans="1:7" ht="24" customHeight="1" x14ac:dyDescent="0.2">
      <c r="A12603" s="166" t="s">
        <v>603</v>
      </c>
      <c r="B12603" s="54">
        <f>Contratista</f>
        <v>0</v>
      </c>
      <c r="C12603" s="51"/>
      <c r="D12603" s="51"/>
      <c r="E12603" s="51"/>
      <c r="F12603" s="57"/>
      <c r="G12603" s="168"/>
    </row>
    <row r="12604" spans="1:7" ht="24" customHeight="1" x14ac:dyDescent="0.2">
      <c r="A12604" s="166" t="s">
        <v>24</v>
      </c>
      <c r="B12604" s="54" t="str">
        <f>Obra</f>
        <v xml:space="preserve">CONSTRUCCIÓN C.I.C. BARRIO SIERRAS DE MARQUESADO    </v>
      </c>
      <c r="C12604" s="51"/>
      <c r="D12604" s="51"/>
      <c r="E12604" s="51"/>
      <c r="F12604" s="57" t="s">
        <v>38</v>
      </c>
      <c r="G12604" s="169">
        <f>Fecha_Base</f>
        <v>0</v>
      </c>
    </row>
    <row r="12605" spans="1:7" ht="24" customHeight="1" x14ac:dyDescent="0.2">
      <c r="A12605" s="170" t="s">
        <v>601</v>
      </c>
      <c r="B12605" s="52" t="str">
        <f>Ubicación</f>
        <v>DEPARTAMENTO Rivadavia</v>
      </c>
      <c r="C12605" s="52"/>
      <c r="D12605" s="58"/>
      <c r="E12605" s="59"/>
      <c r="G12605" s="171"/>
    </row>
    <row r="12606" spans="1:7" ht="24" customHeight="1" x14ac:dyDescent="0.2">
      <c r="A12606" s="170" t="s">
        <v>39</v>
      </c>
      <c r="B12606" s="61" t="str">
        <f>IFERROR(VALUE(LEFT(B12607,FIND(".",B12607)-1)),"")</f>
        <v/>
      </c>
      <c r="C12606" s="53" t="str">
        <f>IFERROR(VLOOKUP(B12606,Tabla_CyP,2,FALSE),"")</f>
        <v/>
      </c>
      <c r="E12606" s="59"/>
      <c r="G12606" s="171"/>
    </row>
    <row r="12607" spans="1:7" ht="24" customHeight="1" x14ac:dyDescent="0.2">
      <c r="A12607" s="170" t="s">
        <v>25</v>
      </c>
      <c r="B12607" s="62" t="str">
        <f>IFERROR(VLOOKUP(COUNTIF($A$1:A12607,"ANALISIS DE PRECIOS"),Tabla_NumeroItem,2,FALSE),"")</f>
        <v/>
      </c>
      <c r="C12607" s="53" t="str">
        <f>IFERROR(VLOOKUP(B12607,Tabla_CyP,2,FALSE),"")</f>
        <v/>
      </c>
      <c r="D12607" s="58"/>
      <c r="E12607" s="59"/>
      <c r="F12607" s="57" t="s">
        <v>26</v>
      </c>
      <c r="G12607" s="172" t="str">
        <f>IFERROR(VLOOKUP(B12607,Tabla_CyP,4,FALSE),"")</f>
        <v/>
      </c>
    </row>
    <row r="12608" spans="1:7" ht="24" customHeight="1" x14ac:dyDescent="0.2">
      <c r="A12608" s="170"/>
      <c r="B12608" s="52"/>
      <c r="D12608" s="58"/>
      <c r="E12608" s="59"/>
      <c r="G12608" s="171"/>
    </row>
    <row r="12609" spans="1:7" ht="24" customHeight="1" x14ac:dyDescent="0.2">
      <c r="A12609" s="328" t="s">
        <v>507</v>
      </c>
      <c r="B12609" s="329"/>
      <c r="C12609" s="330" t="s">
        <v>0</v>
      </c>
      <c r="D12609" s="330" t="s">
        <v>27</v>
      </c>
      <c r="E12609" s="332" t="s">
        <v>28</v>
      </c>
      <c r="F12609" s="334" t="s">
        <v>29</v>
      </c>
      <c r="G12609" s="334" t="s">
        <v>30</v>
      </c>
    </row>
    <row r="12610" spans="1:7" ht="24" customHeight="1" x14ac:dyDescent="0.2">
      <c r="A12610" s="63" t="s">
        <v>508</v>
      </c>
      <c r="B12610" s="63" t="s">
        <v>509</v>
      </c>
      <c r="C12610" s="331"/>
      <c r="D12610" s="331"/>
      <c r="E12610" s="333"/>
      <c r="F12610" s="335"/>
      <c r="G12610" s="335"/>
    </row>
    <row r="12611" spans="1:7" ht="24" customHeight="1" x14ac:dyDescent="0.2">
      <c r="A12611" s="173"/>
      <c r="B12611" s="64"/>
      <c r="C12611" s="87" t="s">
        <v>604</v>
      </c>
      <c r="D12611" s="65"/>
      <c r="E12611" s="66"/>
      <c r="F12611" s="67"/>
      <c r="G12611" s="174"/>
    </row>
    <row r="12612" spans="1:7" ht="24" customHeight="1" x14ac:dyDescent="0.2">
      <c r="A12612" s="152" t="str">
        <f t="shared" ref="A12612:A12625" si="3781">IFERROR(VLOOKUP(C12612,Tabla_Insumos,4,FALSE),"")</f>
        <v/>
      </c>
      <c r="B12612" s="150" t="str">
        <f>IFERROR(VLOOKUP(C12612,Tabla_Insumos,5,FALSE),"")</f>
        <v/>
      </c>
      <c r="C12612" s="151"/>
      <c r="D12612" s="152" t="str">
        <f t="shared" ref="D12612:D12625" si="3782">IFERROR(VLOOKUP(C12612,Tabla_Insumos,2,FALSE),"")</f>
        <v/>
      </c>
      <c r="E12612" s="153"/>
      <c r="F12612" s="224">
        <f t="shared" ref="F12612:F12625" si="3783">IFERROR(VLOOKUP(C12612,Tabla_Insumos,3,FALSE),0)</f>
        <v>0</v>
      </c>
      <c r="G12612" s="273">
        <f>ROUND(E12612*F12612,2)</f>
        <v>0</v>
      </c>
    </row>
    <row r="12613" spans="1:7" ht="24" customHeight="1" x14ac:dyDescent="0.2">
      <c r="A12613" s="152" t="str">
        <f t="shared" si="3781"/>
        <v/>
      </c>
      <c r="B12613" s="150" t="str">
        <f t="shared" ref="B12613:B12625" si="3784">IFERROR(VLOOKUP(C12613,Tabla_Insumos,5,FALSE),"")</f>
        <v/>
      </c>
      <c r="C12613" s="151"/>
      <c r="D12613" s="152" t="str">
        <f t="shared" si="3782"/>
        <v/>
      </c>
      <c r="E12613" s="153"/>
      <c r="F12613" s="224">
        <f t="shared" si="3783"/>
        <v>0</v>
      </c>
      <c r="G12613" s="273">
        <f t="shared" ref="G12613:G12625" si="3785">ROUND(E12613*F12613,2)</f>
        <v>0</v>
      </c>
    </row>
    <row r="12614" spans="1:7" ht="24" customHeight="1" x14ac:dyDescent="0.2">
      <c r="A12614" s="152" t="str">
        <f t="shared" si="3781"/>
        <v/>
      </c>
      <c r="B12614" s="150" t="str">
        <f t="shared" si="3784"/>
        <v/>
      </c>
      <c r="C12614" s="151"/>
      <c r="D12614" s="152" t="str">
        <f t="shared" si="3782"/>
        <v/>
      </c>
      <c r="E12614" s="153"/>
      <c r="F12614" s="224">
        <f t="shared" si="3783"/>
        <v>0</v>
      </c>
      <c r="G12614" s="273">
        <f t="shared" si="3785"/>
        <v>0</v>
      </c>
    </row>
    <row r="12615" spans="1:7" ht="24" customHeight="1" x14ac:dyDescent="0.2">
      <c r="A12615" s="152" t="str">
        <f t="shared" si="3781"/>
        <v/>
      </c>
      <c r="B12615" s="150" t="str">
        <f t="shared" si="3784"/>
        <v/>
      </c>
      <c r="C12615" s="151"/>
      <c r="D12615" s="152" t="str">
        <f t="shared" si="3782"/>
        <v/>
      </c>
      <c r="E12615" s="153"/>
      <c r="F12615" s="224">
        <f t="shared" si="3783"/>
        <v>0</v>
      </c>
      <c r="G12615" s="273">
        <f t="shared" si="3785"/>
        <v>0</v>
      </c>
    </row>
    <row r="12616" spans="1:7" ht="24" customHeight="1" x14ac:dyDescent="0.2">
      <c r="A12616" s="152" t="str">
        <f t="shared" si="3781"/>
        <v/>
      </c>
      <c r="B12616" s="150" t="str">
        <f t="shared" si="3784"/>
        <v/>
      </c>
      <c r="C12616" s="151"/>
      <c r="D12616" s="152" t="str">
        <f t="shared" si="3782"/>
        <v/>
      </c>
      <c r="E12616" s="153"/>
      <c r="F12616" s="224">
        <f t="shared" si="3783"/>
        <v>0</v>
      </c>
      <c r="G12616" s="273">
        <f t="shared" si="3785"/>
        <v>0</v>
      </c>
    </row>
    <row r="12617" spans="1:7" ht="24" customHeight="1" x14ac:dyDescent="0.2">
      <c r="A12617" s="152" t="str">
        <f t="shared" si="3781"/>
        <v/>
      </c>
      <c r="B12617" s="150" t="str">
        <f t="shared" si="3784"/>
        <v/>
      </c>
      <c r="C12617" s="151"/>
      <c r="D12617" s="152" t="str">
        <f t="shared" si="3782"/>
        <v/>
      </c>
      <c r="E12617" s="153"/>
      <c r="F12617" s="224">
        <f t="shared" si="3783"/>
        <v>0</v>
      </c>
      <c r="G12617" s="273">
        <f t="shared" si="3785"/>
        <v>0</v>
      </c>
    </row>
    <row r="12618" spans="1:7" ht="24" customHeight="1" x14ac:dyDescent="0.2">
      <c r="A12618" s="152" t="str">
        <f t="shared" si="3781"/>
        <v/>
      </c>
      <c r="B12618" s="150" t="str">
        <f t="shared" si="3784"/>
        <v/>
      </c>
      <c r="C12618" s="151"/>
      <c r="D12618" s="152" t="str">
        <f t="shared" si="3782"/>
        <v/>
      </c>
      <c r="E12618" s="153"/>
      <c r="F12618" s="224">
        <f t="shared" si="3783"/>
        <v>0</v>
      </c>
      <c r="G12618" s="273">
        <f t="shared" si="3785"/>
        <v>0</v>
      </c>
    </row>
    <row r="12619" spans="1:7" ht="24" customHeight="1" x14ac:dyDescent="0.2">
      <c r="A12619" s="152" t="str">
        <f t="shared" si="3781"/>
        <v/>
      </c>
      <c r="B12619" s="150" t="str">
        <f t="shared" si="3784"/>
        <v/>
      </c>
      <c r="C12619" s="151"/>
      <c r="D12619" s="152" t="str">
        <f t="shared" si="3782"/>
        <v/>
      </c>
      <c r="E12619" s="153"/>
      <c r="F12619" s="224">
        <f t="shared" si="3783"/>
        <v>0</v>
      </c>
      <c r="G12619" s="273">
        <f t="shared" si="3785"/>
        <v>0</v>
      </c>
    </row>
    <row r="12620" spans="1:7" ht="24" customHeight="1" x14ac:dyDescent="0.2">
      <c r="A12620" s="152" t="str">
        <f t="shared" si="3781"/>
        <v/>
      </c>
      <c r="B12620" s="150" t="str">
        <f t="shared" si="3784"/>
        <v/>
      </c>
      <c r="C12620" s="151"/>
      <c r="D12620" s="152" t="str">
        <f t="shared" si="3782"/>
        <v/>
      </c>
      <c r="E12620" s="153"/>
      <c r="F12620" s="224">
        <f t="shared" si="3783"/>
        <v>0</v>
      </c>
      <c r="G12620" s="273">
        <f t="shared" si="3785"/>
        <v>0</v>
      </c>
    </row>
    <row r="12621" spans="1:7" ht="24" customHeight="1" x14ac:dyDescent="0.2">
      <c r="A12621" s="152" t="str">
        <f t="shared" si="3781"/>
        <v/>
      </c>
      <c r="B12621" s="150" t="str">
        <f t="shared" si="3784"/>
        <v/>
      </c>
      <c r="C12621" s="151"/>
      <c r="D12621" s="152" t="str">
        <f t="shared" si="3782"/>
        <v/>
      </c>
      <c r="E12621" s="153"/>
      <c r="F12621" s="224">
        <f t="shared" si="3783"/>
        <v>0</v>
      </c>
      <c r="G12621" s="273">
        <f t="shared" si="3785"/>
        <v>0</v>
      </c>
    </row>
    <row r="12622" spans="1:7" ht="24" customHeight="1" x14ac:dyDescent="0.2">
      <c r="A12622" s="152" t="str">
        <f t="shared" si="3781"/>
        <v/>
      </c>
      <c r="B12622" s="150" t="str">
        <f t="shared" si="3784"/>
        <v/>
      </c>
      <c r="C12622" s="151"/>
      <c r="D12622" s="152" t="str">
        <f t="shared" si="3782"/>
        <v/>
      </c>
      <c r="E12622" s="153"/>
      <c r="F12622" s="224">
        <f t="shared" si="3783"/>
        <v>0</v>
      </c>
      <c r="G12622" s="273">
        <f t="shared" si="3785"/>
        <v>0</v>
      </c>
    </row>
    <row r="12623" spans="1:7" ht="24" customHeight="1" x14ac:dyDescent="0.2">
      <c r="A12623" s="152" t="str">
        <f t="shared" si="3781"/>
        <v/>
      </c>
      <c r="B12623" s="150" t="str">
        <f t="shared" si="3784"/>
        <v/>
      </c>
      <c r="C12623" s="151"/>
      <c r="D12623" s="152" t="str">
        <f t="shared" si="3782"/>
        <v/>
      </c>
      <c r="E12623" s="153"/>
      <c r="F12623" s="224">
        <f t="shared" si="3783"/>
        <v>0</v>
      </c>
      <c r="G12623" s="273">
        <f t="shared" si="3785"/>
        <v>0</v>
      </c>
    </row>
    <row r="12624" spans="1:7" ht="24" customHeight="1" x14ac:dyDescent="0.2">
      <c r="A12624" s="152" t="str">
        <f t="shared" si="3781"/>
        <v/>
      </c>
      <c r="B12624" s="150" t="str">
        <f t="shared" si="3784"/>
        <v/>
      </c>
      <c r="C12624" s="151"/>
      <c r="D12624" s="152" t="str">
        <f t="shared" si="3782"/>
        <v/>
      </c>
      <c r="E12624" s="153"/>
      <c r="F12624" s="224">
        <f t="shared" si="3783"/>
        <v>0</v>
      </c>
      <c r="G12624" s="273">
        <f t="shared" si="3785"/>
        <v>0</v>
      </c>
    </row>
    <row r="12625" spans="1:7" ht="24" customHeight="1" x14ac:dyDescent="0.2">
      <c r="A12625" s="152" t="str">
        <f t="shared" si="3781"/>
        <v/>
      </c>
      <c r="B12625" s="150" t="str">
        <f t="shared" si="3784"/>
        <v/>
      </c>
      <c r="C12625" s="151"/>
      <c r="D12625" s="152" t="str">
        <f t="shared" si="3782"/>
        <v/>
      </c>
      <c r="E12625" s="153"/>
      <c r="F12625" s="154">
        <f t="shared" si="3783"/>
        <v>0</v>
      </c>
      <c r="G12625" s="273">
        <f t="shared" si="3785"/>
        <v>0</v>
      </c>
    </row>
    <row r="12626" spans="1:7" ht="24" customHeight="1" x14ac:dyDescent="0.2">
      <c r="A12626" s="175"/>
      <c r="D12626" s="58"/>
      <c r="E12626" s="59"/>
      <c r="F12626" s="162" t="s">
        <v>31</v>
      </c>
      <c r="G12626" s="274">
        <f>SUBTOTAL(9,G12612:G12625)</f>
        <v>0</v>
      </c>
    </row>
    <row r="12627" spans="1:7" ht="24" customHeight="1" x14ac:dyDescent="0.2">
      <c r="A12627" s="175"/>
      <c r="C12627" s="68" t="s">
        <v>605</v>
      </c>
      <c r="D12627" s="58"/>
      <c r="E12627" s="59"/>
      <c r="G12627" s="176"/>
    </row>
    <row r="12628" spans="1:7" ht="24" customHeight="1" x14ac:dyDescent="0.2">
      <c r="A12628" s="152" t="str">
        <f t="shared" ref="A12628:A12635" si="3786">IFERROR(VLOOKUP(C12628,Tabla_Insumos,4,FALSE),"")</f>
        <v/>
      </c>
      <c r="B12628" s="150">
        <f t="shared" ref="B12628:B12635" si="3787">IFERROR(VLOOKUP(A12628,Tabla_Indices,5,FALSE),"")</f>
        <v>0</v>
      </c>
      <c r="C12628" s="151"/>
      <c r="D12628" s="152" t="str">
        <f t="shared" ref="D12628:D12635" si="3788">IFERROR(VLOOKUP(C12628,Tabla_Insumos,2,FALSE),"")</f>
        <v/>
      </c>
      <c r="E12628" s="153"/>
      <c r="F12628" s="275">
        <f t="shared" ref="F12628:F12635" si="3789">IFERROR(VLOOKUP(C12628,Tabla_Insumos,3,FALSE),0)</f>
        <v>0</v>
      </c>
      <c r="G12628" s="273">
        <f>ROUND(E12628*F12628,2)</f>
        <v>0</v>
      </c>
    </row>
    <row r="12629" spans="1:7" ht="24" customHeight="1" x14ac:dyDescent="0.2">
      <c r="A12629" s="152" t="str">
        <f t="shared" si="3786"/>
        <v/>
      </c>
      <c r="B12629" s="150">
        <f t="shared" si="3787"/>
        <v>0</v>
      </c>
      <c r="C12629" s="151"/>
      <c r="D12629" s="152" t="str">
        <f t="shared" si="3788"/>
        <v/>
      </c>
      <c r="E12629" s="153"/>
      <c r="F12629" s="275">
        <f t="shared" si="3789"/>
        <v>0</v>
      </c>
      <c r="G12629" s="273">
        <f>ROUND(E12629*F12629,2)</f>
        <v>0</v>
      </c>
    </row>
    <row r="12630" spans="1:7" ht="24" customHeight="1" x14ac:dyDescent="0.2">
      <c r="A12630" s="152" t="str">
        <f t="shared" si="3786"/>
        <v/>
      </c>
      <c r="B12630" s="150">
        <f t="shared" si="3787"/>
        <v>0</v>
      </c>
      <c r="C12630" s="151"/>
      <c r="D12630" s="152" t="str">
        <f t="shared" si="3788"/>
        <v/>
      </c>
      <c r="E12630" s="153"/>
      <c r="F12630" s="275">
        <f t="shared" si="3789"/>
        <v>0</v>
      </c>
      <c r="G12630" s="273">
        <f t="shared" ref="G12630:G12635" si="3790">ROUND(E12630*F12630,2)</f>
        <v>0</v>
      </c>
    </row>
    <row r="12631" spans="1:7" ht="24" customHeight="1" x14ac:dyDescent="0.2">
      <c r="A12631" s="152" t="str">
        <f t="shared" si="3786"/>
        <v/>
      </c>
      <c r="B12631" s="150">
        <f t="shared" si="3787"/>
        <v>0</v>
      </c>
      <c r="C12631" s="151"/>
      <c r="D12631" s="152" t="str">
        <f t="shared" si="3788"/>
        <v/>
      </c>
      <c r="E12631" s="153"/>
      <c r="F12631" s="275">
        <f t="shared" si="3789"/>
        <v>0</v>
      </c>
      <c r="G12631" s="273">
        <f t="shared" si="3790"/>
        <v>0</v>
      </c>
    </row>
    <row r="12632" spans="1:7" ht="24" customHeight="1" x14ac:dyDescent="0.2">
      <c r="A12632" s="152" t="str">
        <f t="shared" si="3786"/>
        <v/>
      </c>
      <c r="B12632" s="150">
        <f t="shared" si="3787"/>
        <v>0</v>
      </c>
      <c r="C12632" s="151"/>
      <c r="D12632" s="152" t="str">
        <f t="shared" si="3788"/>
        <v/>
      </c>
      <c r="E12632" s="153"/>
      <c r="F12632" s="224">
        <f t="shared" si="3789"/>
        <v>0</v>
      </c>
      <c r="G12632" s="273">
        <f t="shared" si="3790"/>
        <v>0</v>
      </c>
    </row>
    <row r="12633" spans="1:7" ht="24" customHeight="1" x14ac:dyDescent="0.2">
      <c r="A12633" s="152" t="str">
        <f t="shared" si="3786"/>
        <v/>
      </c>
      <c r="B12633" s="150">
        <f t="shared" si="3787"/>
        <v>0</v>
      </c>
      <c r="C12633" s="151"/>
      <c r="D12633" s="152" t="str">
        <f t="shared" si="3788"/>
        <v/>
      </c>
      <c r="E12633" s="153"/>
      <c r="F12633" s="224">
        <f t="shared" si="3789"/>
        <v>0</v>
      </c>
      <c r="G12633" s="273">
        <f t="shared" si="3790"/>
        <v>0</v>
      </c>
    </row>
    <row r="12634" spans="1:7" ht="24" customHeight="1" x14ac:dyDescent="0.2">
      <c r="A12634" s="152" t="str">
        <f t="shared" si="3786"/>
        <v/>
      </c>
      <c r="B12634" s="150">
        <f t="shared" si="3787"/>
        <v>0</v>
      </c>
      <c r="C12634" s="151"/>
      <c r="D12634" s="152" t="str">
        <f t="shared" si="3788"/>
        <v/>
      </c>
      <c r="E12634" s="153"/>
      <c r="F12634" s="224">
        <f t="shared" si="3789"/>
        <v>0</v>
      </c>
      <c r="G12634" s="273">
        <f t="shared" si="3790"/>
        <v>0</v>
      </c>
    </row>
    <row r="12635" spans="1:7" ht="24" customHeight="1" x14ac:dyDescent="0.2">
      <c r="A12635" s="152" t="str">
        <f t="shared" si="3786"/>
        <v/>
      </c>
      <c r="B12635" s="150">
        <f t="shared" si="3787"/>
        <v>0</v>
      </c>
      <c r="C12635" s="151"/>
      <c r="D12635" s="152" t="str">
        <f t="shared" si="3788"/>
        <v/>
      </c>
      <c r="E12635" s="153"/>
      <c r="F12635" s="224">
        <f t="shared" si="3789"/>
        <v>0</v>
      </c>
      <c r="G12635" s="273">
        <f t="shared" si="3790"/>
        <v>0</v>
      </c>
    </row>
    <row r="12636" spans="1:7" ht="24" customHeight="1" x14ac:dyDescent="0.2">
      <c r="A12636" s="175"/>
      <c r="D12636" s="58"/>
      <c r="E12636" s="59"/>
      <c r="F12636" s="162" t="s">
        <v>32</v>
      </c>
      <c r="G12636" s="274">
        <f>SUBTOTAL(9,G12628:G12635)</f>
        <v>0</v>
      </c>
    </row>
    <row r="12637" spans="1:7" ht="24" customHeight="1" x14ac:dyDescent="0.2">
      <c r="A12637" s="175"/>
      <c r="C12637" s="68" t="s">
        <v>606</v>
      </c>
      <c r="D12637" s="58"/>
      <c r="E12637" s="59"/>
      <c r="G12637" s="176"/>
    </row>
    <row r="12638" spans="1:7" ht="24" customHeight="1" x14ac:dyDescent="0.2">
      <c r="A12638" s="152" t="str">
        <f t="shared" ref="A12638:A12646" si="3791">IFERROR(VLOOKUP(C12638,Tabla_Insumos,4,FALSE),"")</f>
        <v/>
      </c>
      <c r="B12638" s="150" t="str">
        <f t="shared" ref="B12638:B12646" si="3792">IFERROR(VLOOKUP(C12638,Tabla_Insumos,5,FALSE),"")</f>
        <v/>
      </c>
      <c r="C12638" s="151"/>
      <c r="D12638" s="152" t="str">
        <f t="shared" ref="D12638:D12646" si="3793">IFERROR(VLOOKUP(C12638,Tabla_Insumos,2,FALSE),"")</f>
        <v/>
      </c>
      <c r="E12638" s="153"/>
      <c r="F12638" s="224">
        <f t="shared" ref="F12638:F12646" si="3794">IFERROR(VLOOKUP(C12638,Tabla_Insumos,3,FALSE),0)</f>
        <v>0</v>
      </c>
      <c r="G12638" s="273">
        <f t="shared" ref="G12638:G12646" si="3795">ROUND(E12638*F12638,2)</f>
        <v>0</v>
      </c>
    </row>
    <row r="12639" spans="1:7" ht="24" customHeight="1" x14ac:dyDescent="0.2">
      <c r="A12639" s="152" t="str">
        <f t="shared" si="3791"/>
        <v/>
      </c>
      <c r="B12639" s="150" t="str">
        <f t="shared" si="3792"/>
        <v/>
      </c>
      <c r="C12639" s="151"/>
      <c r="D12639" s="152" t="str">
        <f t="shared" si="3793"/>
        <v/>
      </c>
      <c r="E12639" s="153"/>
      <c r="F12639" s="224">
        <f t="shared" si="3794"/>
        <v>0</v>
      </c>
      <c r="G12639" s="273">
        <f t="shared" si="3795"/>
        <v>0</v>
      </c>
    </row>
    <row r="12640" spans="1:7" ht="24" customHeight="1" x14ac:dyDescent="0.2">
      <c r="A12640" s="152" t="str">
        <f t="shared" si="3791"/>
        <v/>
      </c>
      <c r="B12640" s="150" t="str">
        <f t="shared" si="3792"/>
        <v/>
      </c>
      <c r="C12640" s="151"/>
      <c r="D12640" s="152" t="str">
        <f t="shared" si="3793"/>
        <v/>
      </c>
      <c r="E12640" s="153"/>
      <c r="F12640" s="224">
        <f t="shared" si="3794"/>
        <v>0</v>
      </c>
      <c r="G12640" s="273">
        <f t="shared" si="3795"/>
        <v>0</v>
      </c>
    </row>
    <row r="12641" spans="1:7" ht="24" customHeight="1" x14ac:dyDescent="0.2">
      <c r="A12641" s="152" t="str">
        <f t="shared" si="3791"/>
        <v/>
      </c>
      <c r="B12641" s="150" t="str">
        <f t="shared" si="3792"/>
        <v/>
      </c>
      <c r="C12641" s="151"/>
      <c r="D12641" s="152" t="str">
        <f t="shared" si="3793"/>
        <v/>
      </c>
      <c r="E12641" s="153"/>
      <c r="F12641" s="224">
        <f t="shared" si="3794"/>
        <v>0</v>
      </c>
      <c r="G12641" s="273">
        <f t="shared" si="3795"/>
        <v>0</v>
      </c>
    </row>
    <row r="12642" spans="1:7" ht="24" customHeight="1" x14ac:dyDescent="0.2">
      <c r="A12642" s="152" t="str">
        <f t="shared" si="3791"/>
        <v/>
      </c>
      <c r="B12642" s="150" t="str">
        <f t="shared" si="3792"/>
        <v/>
      </c>
      <c r="C12642" s="151"/>
      <c r="D12642" s="152" t="str">
        <f t="shared" si="3793"/>
        <v/>
      </c>
      <c r="E12642" s="153"/>
      <c r="F12642" s="224">
        <f t="shared" si="3794"/>
        <v>0</v>
      </c>
      <c r="G12642" s="273">
        <f t="shared" si="3795"/>
        <v>0</v>
      </c>
    </row>
    <row r="12643" spans="1:7" ht="24" customHeight="1" x14ac:dyDescent="0.2">
      <c r="A12643" s="152" t="str">
        <f t="shared" si="3791"/>
        <v/>
      </c>
      <c r="B12643" s="150" t="str">
        <f t="shared" si="3792"/>
        <v/>
      </c>
      <c r="C12643" s="151"/>
      <c r="D12643" s="152" t="str">
        <f t="shared" si="3793"/>
        <v/>
      </c>
      <c r="E12643" s="153"/>
      <c r="F12643" s="224">
        <f t="shared" si="3794"/>
        <v>0</v>
      </c>
      <c r="G12643" s="273">
        <f t="shared" si="3795"/>
        <v>0</v>
      </c>
    </row>
    <row r="12644" spans="1:7" ht="24" customHeight="1" x14ac:dyDescent="0.2">
      <c r="A12644" s="152" t="str">
        <f t="shared" si="3791"/>
        <v/>
      </c>
      <c r="B12644" s="150" t="str">
        <f t="shared" si="3792"/>
        <v/>
      </c>
      <c r="C12644" s="151"/>
      <c r="D12644" s="152" t="str">
        <f t="shared" si="3793"/>
        <v/>
      </c>
      <c r="E12644" s="153"/>
      <c r="F12644" s="224">
        <f t="shared" si="3794"/>
        <v>0</v>
      </c>
      <c r="G12644" s="273">
        <f t="shared" si="3795"/>
        <v>0</v>
      </c>
    </row>
    <row r="12645" spans="1:7" ht="24" customHeight="1" x14ac:dyDescent="0.2">
      <c r="A12645" s="152" t="str">
        <f t="shared" si="3791"/>
        <v/>
      </c>
      <c r="B12645" s="150" t="str">
        <f t="shared" si="3792"/>
        <v/>
      </c>
      <c r="C12645" s="151"/>
      <c r="D12645" s="152" t="str">
        <f t="shared" si="3793"/>
        <v/>
      </c>
      <c r="E12645" s="153"/>
      <c r="F12645" s="224">
        <f t="shared" si="3794"/>
        <v>0</v>
      </c>
      <c r="G12645" s="273">
        <f t="shared" si="3795"/>
        <v>0</v>
      </c>
    </row>
    <row r="12646" spans="1:7" ht="24" customHeight="1" x14ac:dyDescent="0.2">
      <c r="A12646" s="152" t="str">
        <f t="shared" si="3791"/>
        <v/>
      </c>
      <c r="B12646" s="150" t="str">
        <f t="shared" si="3792"/>
        <v/>
      </c>
      <c r="C12646" s="151"/>
      <c r="D12646" s="152" t="str">
        <f t="shared" si="3793"/>
        <v/>
      </c>
      <c r="E12646" s="153"/>
      <c r="F12646" s="224">
        <f t="shared" si="3794"/>
        <v>0</v>
      </c>
      <c r="G12646" s="273">
        <f t="shared" si="3795"/>
        <v>0</v>
      </c>
    </row>
    <row r="12647" spans="1:7" ht="24" customHeight="1" x14ac:dyDescent="0.2">
      <c r="A12647" s="177"/>
      <c r="B12647" s="58"/>
      <c r="D12647" s="58"/>
      <c r="E12647" s="59"/>
      <c r="F12647" s="162" t="s">
        <v>33</v>
      </c>
      <c r="G12647" s="274">
        <f>SUBTOTAL(9,G12638:G12646)</f>
        <v>0</v>
      </c>
    </row>
    <row r="12648" spans="1:7" ht="24" customHeight="1" x14ac:dyDescent="0.2">
      <c r="A12648" s="178"/>
      <c r="B12648" s="58"/>
      <c r="D12648" s="58"/>
      <c r="E12648" s="59"/>
      <c r="G12648" s="176"/>
    </row>
    <row r="12649" spans="1:7" ht="24" customHeight="1" x14ac:dyDescent="0.2">
      <c r="A12649" s="179" t="str">
        <f>B12607</f>
        <v/>
      </c>
      <c r="B12649" s="180" t="str">
        <f>C12607</f>
        <v/>
      </c>
      <c r="C12649" s="65"/>
      <c r="D12649" s="65" t="s">
        <v>34</v>
      </c>
      <c r="E12649" s="66"/>
      <c r="F12649" s="181" t="s">
        <v>35</v>
      </c>
      <c r="G12649" s="276">
        <f>SUBTOTAL(9,G12612:G12648)</f>
        <v>0</v>
      </c>
    </row>
    <row r="12651" spans="1:7" ht="24" customHeight="1" x14ac:dyDescent="0.2">
      <c r="A12651" s="163" t="s">
        <v>37</v>
      </c>
      <c r="B12651" s="164"/>
      <c r="C12651" s="164"/>
      <c r="D12651" s="164"/>
      <c r="E12651" s="164"/>
      <c r="F12651" s="164"/>
      <c r="G12651" s="165"/>
    </row>
    <row r="12652" spans="1:7" ht="24" customHeight="1" x14ac:dyDescent="0.2">
      <c r="A12652" s="166" t="s">
        <v>602</v>
      </c>
      <c r="B12652" s="54" t="str">
        <f>Comitente</f>
        <v>SUBSECRETARIA DE ARQUITECTURA</v>
      </c>
      <c r="C12652" s="50"/>
      <c r="D12652" s="55"/>
      <c r="E12652" s="55"/>
      <c r="F12652" s="56"/>
      <c r="G12652" s="167"/>
    </row>
    <row r="12653" spans="1:7" ht="24" customHeight="1" x14ac:dyDescent="0.2">
      <c r="A12653" s="166" t="s">
        <v>603</v>
      </c>
      <c r="B12653" s="54">
        <f>Contratista</f>
        <v>0</v>
      </c>
      <c r="C12653" s="51"/>
      <c r="D12653" s="51"/>
      <c r="E12653" s="51"/>
      <c r="F12653" s="57"/>
      <c r="G12653" s="168"/>
    </row>
    <row r="12654" spans="1:7" ht="24" customHeight="1" x14ac:dyDescent="0.2">
      <c r="A12654" s="166" t="s">
        <v>24</v>
      </c>
      <c r="B12654" s="54" t="str">
        <f>Obra</f>
        <v xml:space="preserve">CONSTRUCCIÓN C.I.C. BARRIO SIERRAS DE MARQUESADO    </v>
      </c>
      <c r="C12654" s="51"/>
      <c r="D12654" s="51"/>
      <c r="E12654" s="51"/>
      <c r="F12654" s="57" t="s">
        <v>38</v>
      </c>
      <c r="G12654" s="169">
        <f>Fecha_Base</f>
        <v>0</v>
      </c>
    </row>
    <row r="12655" spans="1:7" ht="24" customHeight="1" x14ac:dyDescent="0.2">
      <c r="A12655" s="170" t="s">
        <v>601</v>
      </c>
      <c r="B12655" s="52" t="str">
        <f>Ubicación</f>
        <v>DEPARTAMENTO Rivadavia</v>
      </c>
      <c r="C12655" s="52"/>
      <c r="D12655" s="58"/>
      <c r="E12655" s="59"/>
      <c r="G12655" s="171"/>
    </row>
    <row r="12656" spans="1:7" ht="24" customHeight="1" x14ac:dyDescent="0.2">
      <c r="A12656" s="170" t="s">
        <v>39</v>
      </c>
      <c r="B12656" s="61" t="str">
        <f>IFERROR(VALUE(LEFT(B12657,FIND(".",B12657)-1)),"")</f>
        <v/>
      </c>
      <c r="C12656" s="53" t="str">
        <f>IFERROR(VLOOKUP(B12656,Tabla_CyP,2,FALSE),"")</f>
        <v/>
      </c>
      <c r="E12656" s="59"/>
      <c r="G12656" s="171"/>
    </row>
    <row r="12657" spans="1:7" ht="24" customHeight="1" x14ac:dyDescent="0.2">
      <c r="A12657" s="170" t="s">
        <v>25</v>
      </c>
      <c r="B12657" s="62" t="str">
        <f>IFERROR(VLOOKUP(COUNTIF($A$1:A12657,"ANALISIS DE PRECIOS"),Tabla_NumeroItem,2,FALSE),"")</f>
        <v/>
      </c>
      <c r="C12657" s="53" t="str">
        <f>IFERROR(VLOOKUP(B12657,Tabla_CyP,2,FALSE),"")</f>
        <v/>
      </c>
      <c r="D12657" s="58"/>
      <c r="E12657" s="59"/>
      <c r="F12657" s="57" t="s">
        <v>26</v>
      </c>
      <c r="G12657" s="172" t="str">
        <f>IFERROR(VLOOKUP(B12657,Tabla_CyP,4,FALSE),"")</f>
        <v/>
      </c>
    </row>
    <row r="12658" spans="1:7" ht="24" customHeight="1" x14ac:dyDescent="0.2">
      <c r="A12658" s="170"/>
      <c r="B12658" s="52"/>
      <c r="D12658" s="58"/>
      <c r="E12658" s="59"/>
      <c r="G12658" s="171"/>
    </row>
    <row r="12659" spans="1:7" ht="24" customHeight="1" x14ac:dyDescent="0.2">
      <c r="A12659" s="328" t="s">
        <v>507</v>
      </c>
      <c r="B12659" s="329"/>
      <c r="C12659" s="330" t="s">
        <v>0</v>
      </c>
      <c r="D12659" s="330" t="s">
        <v>27</v>
      </c>
      <c r="E12659" s="332" t="s">
        <v>28</v>
      </c>
      <c r="F12659" s="334" t="s">
        <v>29</v>
      </c>
      <c r="G12659" s="334" t="s">
        <v>30</v>
      </c>
    </row>
    <row r="12660" spans="1:7" ht="24" customHeight="1" x14ac:dyDescent="0.2">
      <c r="A12660" s="63" t="s">
        <v>508</v>
      </c>
      <c r="B12660" s="63" t="s">
        <v>509</v>
      </c>
      <c r="C12660" s="331"/>
      <c r="D12660" s="331"/>
      <c r="E12660" s="333"/>
      <c r="F12660" s="335"/>
      <c r="G12660" s="335"/>
    </row>
    <row r="12661" spans="1:7" ht="24" customHeight="1" x14ac:dyDescent="0.2">
      <c r="A12661" s="173"/>
      <c r="B12661" s="64"/>
      <c r="C12661" s="87" t="s">
        <v>604</v>
      </c>
      <c r="D12661" s="65"/>
      <c r="E12661" s="66"/>
      <c r="F12661" s="67"/>
      <c r="G12661" s="174"/>
    </row>
    <row r="12662" spans="1:7" ht="24" customHeight="1" x14ac:dyDescent="0.2">
      <c r="A12662" s="152" t="str">
        <f t="shared" ref="A12662:A12675" si="3796">IFERROR(VLOOKUP(C12662,Tabla_Insumos,4,FALSE),"")</f>
        <v/>
      </c>
      <c r="B12662" s="150" t="str">
        <f>IFERROR(VLOOKUP(C12662,Tabla_Insumos,5,FALSE),"")</f>
        <v/>
      </c>
      <c r="C12662" s="151"/>
      <c r="D12662" s="152" t="str">
        <f t="shared" ref="D12662:D12675" si="3797">IFERROR(VLOOKUP(C12662,Tabla_Insumos,2,FALSE),"")</f>
        <v/>
      </c>
      <c r="E12662" s="153"/>
      <c r="F12662" s="224">
        <f t="shared" ref="F12662:F12675" si="3798">IFERROR(VLOOKUP(C12662,Tabla_Insumos,3,FALSE),0)</f>
        <v>0</v>
      </c>
      <c r="G12662" s="273">
        <f>ROUND(E12662*F12662,2)</f>
        <v>0</v>
      </c>
    </row>
    <row r="12663" spans="1:7" ht="24" customHeight="1" x14ac:dyDescent="0.2">
      <c r="A12663" s="152" t="str">
        <f t="shared" si="3796"/>
        <v/>
      </c>
      <c r="B12663" s="150" t="str">
        <f t="shared" ref="B12663:B12675" si="3799">IFERROR(VLOOKUP(C12663,Tabla_Insumos,5,FALSE),"")</f>
        <v/>
      </c>
      <c r="C12663" s="151"/>
      <c r="D12663" s="152" t="str">
        <f t="shared" si="3797"/>
        <v/>
      </c>
      <c r="E12663" s="153"/>
      <c r="F12663" s="224">
        <f t="shared" si="3798"/>
        <v>0</v>
      </c>
      <c r="G12663" s="273">
        <f t="shared" ref="G12663:G12675" si="3800">ROUND(E12663*F12663,2)</f>
        <v>0</v>
      </c>
    </row>
    <row r="12664" spans="1:7" ht="24" customHeight="1" x14ac:dyDescent="0.2">
      <c r="A12664" s="152" t="str">
        <f t="shared" si="3796"/>
        <v/>
      </c>
      <c r="B12664" s="150" t="str">
        <f t="shared" si="3799"/>
        <v/>
      </c>
      <c r="C12664" s="151"/>
      <c r="D12664" s="152" t="str">
        <f t="shared" si="3797"/>
        <v/>
      </c>
      <c r="E12664" s="153"/>
      <c r="F12664" s="224">
        <f t="shared" si="3798"/>
        <v>0</v>
      </c>
      <c r="G12664" s="273">
        <f t="shared" si="3800"/>
        <v>0</v>
      </c>
    </row>
    <row r="12665" spans="1:7" ht="24" customHeight="1" x14ac:dyDescent="0.2">
      <c r="A12665" s="152" t="str">
        <f t="shared" si="3796"/>
        <v/>
      </c>
      <c r="B12665" s="150" t="str">
        <f t="shared" si="3799"/>
        <v/>
      </c>
      <c r="C12665" s="151"/>
      <c r="D12665" s="152" t="str">
        <f t="shared" si="3797"/>
        <v/>
      </c>
      <c r="E12665" s="153"/>
      <c r="F12665" s="224">
        <f t="shared" si="3798"/>
        <v>0</v>
      </c>
      <c r="G12665" s="273">
        <f t="shared" si="3800"/>
        <v>0</v>
      </c>
    </row>
    <row r="12666" spans="1:7" ht="24" customHeight="1" x14ac:dyDescent="0.2">
      <c r="A12666" s="152" t="str">
        <f t="shared" si="3796"/>
        <v/>
      </c>
      <c r="B12666" s="150" t="str">
        <f t="shared" si="3799"/>
        <v/>
      </c>
      <c r="C12666" s="151"/>
      <c r="D12666" s="152" t="str">
        <f t="shared" si="3797"/>
        <v/>
      </c>
      <c r="E12666" s="153"/>
      <c r="F12666" s="224">
        <f t="shared" si="3798"/>
        <v>0</v>
      </c>
      <c r="G12666" s="273">
        <f t="shared" si="3800"/>
        <v>0</v>
      </c>
    </row>
    <row r="12667" spans="1:7" ht="24" customHeight="1" x14ac:dyDescent="0.2">
      <c r="A12667" s="152" t="str">
        <f t="shared" si="3796"/>
        <v/>
      </c>
      <c r="B12667" s="150" t="str">
        <f t="shared" si="3799"/>
        <v/>
      </c>
      <c r="C12667" s="151"/>
      <c r="D12667" s="152" t="str">
        <f t="shared" si="3797"/>
        <v/>
      </c>
      <c r="E12667" s="153"/>
      <c r="F12667" s="224">
        <f t="shared" si="3798"/>
        <v>0</v>
      </c>
      <c r="G12667" s="273">
        <f t="shared" si="3800"/>
        <v>0</v>
      </c>
    </row>
    <row r="12668" spans="1:7" ht="24" customHeight="1" x14ac:dyDescent="0.2">
      <c r="A12668" s="152" t="str">
        <f t="shared" si="3796"/>
        <v/>
      </c>
      <c r="B12668" s="150" t="str">
        <f t="shared" si="3799"/>
        <v/>
      </c>
      <c r="C12668" s="151"/>
      <c r="D12668" s="152" t="str">
        <f t="shared" si="3797"/>
        <v/>
      </c>
      <c r="E12668" s="153"/>
      <c r="F12668" s="224">
        <f t="shared" si="3798"/>
        <v>0</v>
      </c>
      <c r="G12668" s="273">
        <f t="shared" si="3800"/>
        <v>0</v>
      </c>
    </row>
    <row r="12669" spans="1:7" ht="24" customHeight="1" x14ac:dyDescent="0.2">
      <c r="A12669" s="152" t="str">
        <f t="shared" si="3796"/>
        <v/>
      </c>
      <c r="B12669" s="150" t="str">
        <f t="shared" si="3799"/>
        <v/>
      </c>
      <c r="C12669" s="151"/>
      <c r="D12669" s="152" t="str">
        <f t="shared" si="3797"/>
        <v/>
      </c>
      <c r="E12669" s="153"/>
      <c r="F12669" s="224">
        <f t="shared" si="3798"/>
        <v>0</v>
      </c>
      <c r="G12669" s="273">
        <f t="shared" si="3800"/>
        <v>0</v>
      </c>
    </row>
    <row r="12670" spans="1:7" ht="24" customHeight="1" x14ac:dyDescent="0.2">
      <c r="A12670" s="152" t="str">
        <f t="shared" si="3796"/>
        <v/>
      </c>
      <c r="B12670" s="150" t="str">
        <f t="shared" si="3799"/>
        <v/>
      </c>
      <c r="C12670" s="151"/>
      <c r="D12670" s="152" t="str">
        <f t="shared" si="3797"/>
        <v/>
      </c>
      <c r="E12670" s="153"/>
      <c r="F12670" s="224">
        <f t="shared" si="3798"/>
        <v>0</v>
      </c>
      <c r="G12670" s="273">
        <f t="shared" si="3800"/>
        <v>0</v>
      </c>
    </row>
    <row r="12671" spans="1:7" ht="24" customHeight="1" x14ac:dyDescent="0.2">
      <c r="A12671" s="152" t="str">
        <f t="shared" si="3796"/>
        <v/>
      </c>
      <c r="B12671" s="150" t="str">
        <f t="shared" si="3799"/>
        <v/>
      </c>
      <c r="C12671" s="151"/>
      <c r="D12671" s="152" t="str">
        <f t="shared" si="3797"/>
        <v/>
      </c>
      <c r="E12671" s="153"/>
      <c r="F12671" s="224">
        <f t="shared" si="3798"/>
        <v>0</v>
      </c>
      <c r="G12671" s="273">
        <f t="shared" si="3800"/>
        <v>0</v>
      </c>
    </row>
    <row r="12672" spans="1:7" ht="24" customHeight="1" x14ac:dyDescent="0.2">
      <c r="A12672" s="152" t="str">
        <f t="shared" si="3796"/>
        <v/>
      </c>
      <c r="B12672" s="150" t="str">
        <f t="shared" si="3799"/>
        <v/>
      </c>
      <c r="C12672" s="151"/>
      <c r="D12672" s="152" t="str">
        <f t="shared" si="3797"/>
        <v/>
      </c>
      <c r="E12672" s="153"/>
      <c r="F12672" s="224">
        <f t="shared" si="3798"/>
        <v>0</v>
      </c>
      <c r="G12672" s="273">
        <f t="shared" si="3800"/>
        <v>0</v>
      </c>
    </row>
    <row r="12673" spans="1:7" ht="24" customHeight="1" x14ac:dyDescent="0.2">
      <c r="A12673" s="152" t="str">
        <f t="shared" si="3796"/>
        <v/>
      </c>
      <c r="B12673" s="150" t="str">
        <f t="shared" si="3799"/>
        <v/>
      </c>
      <c r="C12673" s="151"/>
      <c r="D12673" s="152" t="str">
        <f t="shared" si="3797"/>
        <v/>
      </c>
      <c r="E12673" s="153"/>
      <c r="F12673" s="224">
        <f t="shared" si="3798"/>
        <v>0</v>
      </c>
      <c r="G12673" s="273">
        <f t="shared" si="3800"/>
        <v>0</v>
      </c>
    </row>
    <row r="12674" spans="1:7" ht="24" customHeight="1" x14ac:dyDescent="0.2">
      <c r="A12674" s="152" t="str">
        <f t="shared" si="3796"/>
        <v/>
      </c>
      <c r="B12674" s="150" t="str">
        <f t="shared" si="3799"/>
        <v/>
      </c>
      <c r="C12674" s="151"/>
      <c r="D12674" s="152" t="str">
        <f t="shared" si="3797"/>
        <v/>
      </c>
      <c r="E12674" s="153"/>
      <c r="F12674" s="224">
        <f t="shared" si="3798"/>
        <v>0</v>
      </c>
      <c r="G12674" s="273">
        <f t="shared" si="3800"/>
        <v>0</v>
      </c>
    </row>
    <row r="12675" spans="1:7" ht="24" customHeight="1" x14ac:dyDescent="0.2">
      <c r="A12675" s="152" t="str">
        <f t="shared" si="3796"/>
        <v/>
      </c>
      <c r="B12675" s="150" t="str">
        <f t="shared" si="3799"/>
        <v/>
      </c>
      <c r="C12675" s="151"/>
      <c r="D12675" s="152" t="str">
        <f t="shared" si="3797"/>
        <v/>
      </c>
      <c r="E12675" s="153"/>
      <c r="F12675" s="154">
        <f t="shared" si="3798"/>
        <v>0</v>
      </c>
      <c r="G12675" s="273">
        <f t="shared" si="3800"/>
        <v>0</v>
      </c>
    </row>
    <row r="12676" spans="1:7" ht="24" customHeight="1" x14ac:dyDescent="0.2">
      <c r="A12676" s="175"/>
      <c r="D12676" s="58"/>
      <c r="E12676" s="59"/>
      <c r="F12676" s="162" t="s">
        <v>31</v>
      </c>
      <c r="G12676" s="274">
        <f>SUBTOTAL(9,G12662:G12675)</f>
        <v>0</v>
      </c>
    </row>
    <row r="12677" spans="1:7" ht="24" customHeight="1" x14ac:dyDescent="0.2">
      <c r="A12677" s="175"/>
      <c r="C12677" s="68" t="s">
        <v>605</v>
      </c>
      <c r="D12677" s="58"/>
      <c r="E12677" s="59"/>
      <c r="G12677" s="176"/>
    </row>
    <row r="12678" spans="1:7" ht="24" customHeight="1" x14ac:dyDescent="0.2">
      <c r="A12678" s="152" t="str">
        <f t="shared" ref="A12678:A12685" si="3801">IFERROR(VLOOKUP(C12678,Tabla_Insumos,4,FALSE),"")</f>
        <v/>
      </c>
      <c r="B12678" s="150">
        <f t="shared" ref="B12678:B12685" si="3802">IFERROR(VLOOKUP(A12678,Tabla_Indices,5,FALSE),"")</f>
        <v>0</v>
      </c>
      <c r="C12678" s="151"/>
      <c r="D12678" s="152" t="str">
        <f t="shared" ref="D12678:D12685" si="3803">IFERROR(VLOOKUP(C12678,Tabla_Insumos,2,FALSE),"")</f>
        <v/>
      </c>
      <c r="E12678" s="153"/>
      <c r="F12678" s="275">
        <f t="shared" ref="F12678:F12685" si="3804">IFERROR(VLOOKUP(C12678,Tabla_Insumos,3,FALSE),0)</f>
        <v>0</v>
      </c>
      <c r="G12678" s="273">
        <f>ROUND(E12678*F12678,2)</f>
        <v>0</v>
      </c>
    </row>
    <row r="12679" spans="1:7" ht="24" customHeight="1" x14ac:dyDescent="0.2">
      <c r="A12679" s="152" t="str">
        <f t="shared" si="3801"/>
        <v/>
      </c>
      <c r="B12679" s="150">
        <f t="shared" si="3802"/>
        <v>0</v>
      </c>
      <c r="C12679" s="151"/>
      <c r="D12679" s="152" t="str">
        <f t="shared" si="3803"/>
        <v/>
      </c>
      <c r="E12679" s="153"/>
      <c r="F12679" s="275">
        <f t="shared" si="3804"/>
        <v>0</v>
      </c>
      <c r="G12679" s="273">
        <f>ROUND(E12679*F12679,2)</f>
        <v>0</v>
      </c>
    </row>
    <row r="12680" spans="1:7" ht="24" customHeight="1" x14ac:dyDescent="0.2">
      <c r="A12680" s="152" t="str">
        <f t="shared" si="3801"/>
        <v/>
      </c>
      <c r="B12680" s="150">
        <f t="shared" si="3802"/>
        <v>0</v>
      </c>
      <c r="C12680" s="151"/>
      <c r="D12680" s="152" t="str">
        <f t="shared" si="3803"/>
        <v/>
      </c>
      <c r="E12680" s="153"/>
      <c r="F12680" s="275">
        <f t="shared" si="3804"/>
        <v>0</v>
      </c>
      <c r="G12680" s="273">
        <f t="shared" ref="G12680:G12685" si="3805">ROUND(E12680*F12680,2)</f>
        <v>0</v>
      </c>
    </row>
    <row r="12681" spans="1:7" ht="24" customHeight="1" x14ac:dyDescent="0.2">
      <c r="A12681" s="152" t="str">
        <f t="shared" si="3801"/>
        <v/>
      </c>
      <c r="B12681" s="150">
        <f t="shared" si="3802"/>
        <v>0</v>
      </c>
      <c r="C12681" s="151"/>
      <c r="D12681" s="152" t="str">
        <f t="shared" si="3803"/>
        <v/>
      </c>
      <c r="E12681" s="153"/>
      <c r="F12681" s="275">
        <f t="shared" si="3804"/>
        <v>0</v>
      </c>
      <c r="G12681" s="273">
        <f t="shared" si="3805"/>
        <v>0</v>
      </c>
    </row>
    <row r="12682" spans="1:7" ht="24" customHeight="1" x14ac:dyDescent="0.2">
      <c r="A12682" s="152" t="str">
        <f t="shared" si="3801"/>
        <v/>
      </c>
      <c r="B12682" s="150">
        <f t="shared" si="3802"/>
        <v>0</v>
      </c>
      <c r="C12682" s="151"/>
      <c r="D12682" s="152" t="str">
        <f t="shared" si="3803"/>
        <v/>
      </c>
      <c r="E12682" s="153"/>
      <c r="F12682" s="224">
        <f t="shared" si="3804"/>
        <v>0</v>
      </c>
      <c r="G12682" s="273">
        <f t="shared" si="3805"/>
        <v>0</v>
      </c>
    </row>
    <row r="12683" spans="1:7" ht="24" customHeight="1" x14ac:dyDescent="0.2">
      <c r="A12683" s="152" t="str">
        <f t="shared" si="3801"/>
        <v/>
      </c>
      <c r="B12683" s="150">
        <f t="shared" si="3802"/>
        <v>0</v>
      </c>
      <c r="C12683" s="151"/>
      <c r="D12683" s="152" t="str">
        <f t="shared" si="3803"/>
        <v/>
      </c>
      <c r="E12683" s="153"/>
      <c r="F12683" s="224">
        <f t="shared" si="3804"/>
        <v>0</v>
      </c>
      <c r="G12683" s="273">
        <f t="shared" si="3805"/>
        <v>0</v>
      </c>
    </row>
    <row r="12684" spans="1:7" ht="24" customHeight="1" x14ac:dyDescent="0.2">
      <c r="A12684" s="152" t="str">
        <f t="shared" si="3801"/>
        <v/>
      </c>
      <c r="B12684" s="150">
        <f t="shared" si="3802"/>
        <v>0</v>
      </c>
      <c r="C12684" s="151"/>
      <c r="D12684" s="152" t="str">
        <f t="shared" si="3803"/>
        <v/>
      </c>
      <c r="E12684" s="153"/>
      <c r="F12684" s="224">
        <f t="shared" si="3804"/>
        <v>0</v>
      </c>
      <c r="G12684" s="273">
        <f t="shared" si="3805"/>
        <v>0</v>
      </c>
    </row>
    <row r="12685" spans="1:7" ht="24" customHeight="1" x14ac:dyDescent="0.2">
      <c r="A12685" s="152" t="str">
        <f t="shared" si="3801"/>
        <v/>
      </c>
      <c r="B12685" s="150">
        <f t="shared" si="3802"/>
        <v>0</v>
      </c>
      <c r="C12685" s="151"/>
      <c r="D12685" s="152" t="str">
        <f t="shared" si="3803"/>
        <v/>
      </c>
      <c r="E12685" s="153"/>
      <c r="F12685" s="224">
        <f t="shared" si="3804"/>
        <v>0</v>
      </c>
      <c r="G12685" s="273">
        <f t="shared" si="3805"/>
        <v>0</v>
      </c>
    </row>
    <row r="12686" spans="1:7" ht="24" customHeight="1" x14ac:dyDescent="0.2">
      <c r="A12686" s="175"/>
      <c r="D12686" s="58"/>
      <c r="E12686" s="59"/>
      <c r="F12686" s="162" t="s">
        <v>32</v>
      </c>
      <c r="G12686" s="274">
        <f>SUBTOTAL(9,G12678:G12685)</f>
        <v>0</v>
      </c>
    </row>
    <row r="12687" spans="1:7" ht="24" customHeight="1" x14ac:dyDescent="0.2">
      <c r="A12687" s="175"/>
      <c r="C12687" s="68" t="s">
        <v>606</v>
      </c>
      <c r="D12687" s="58"/>
      <c r="E12687" s="59"/>
      <c r="G12687" s="176"/>
    </row>
    <row r="12688" spans="1:7" ht="24" customHeight="1" x14ac:dyDescent="0.2">
      <c r="A12688" s="152" t="str">
        <f t="shared" ref="A12688:A12696" si="3806">IFERROR(VLOOKUP(C12688,Tabla_Insumos,4,FALSE),"")</f>
        <v/>
      </c>
      <c r="B12688" s="150" t="str">
        <f t="shared" ref="B12688:B12696" si="3807">IFERROR(VLOOKUP(C12688,Tabla_Insumos,5,FALSE),"")</f>
        <v/>
      </c>
      <c r="C12688" s="151"/>
      <c r="D12688" s="152" t="str">
        <f t="shared" ref="D12688:D12696" si="3808">IFERROR(VLOOKUP(C12688,Tabla_Insumos,2,FALSE),"")</f>
        <v/>
      </c>
      <c r="E12688" s="153"/>
      <c r="F12688" s="224">
        <f t="shared" ref="F12688:F12696" si="3809">IFERROR(VLOOKUP(C12688,Tabla_Insumos,3,FALSE),0)</f>
        <v>0</v>
      </c>
      <c r="G12688" s="273">
        <f t="shared" ref="G12688:G12696" si="3810">ROUND(E12688*F12688,2)</f>
        <v>0</v>
      </c>
    </row>
    <row r="12689" spans="1:7" ht="24" customHeight="1" x14ac:dyDescent="0.2">
      <c r="A12689" s="152" t="str">
        <f t="shared" si="3806"/>
        <v/>
      </c>
      <c r="B12689" s="150" t="str">
        <f t="shared" si="3807"/>
        <v/>
      </c>
      <c r="C12689" s="151"/>
      <c r="D12689" s="152" t="str">
        <f t="shared" si="3808"/>
        <v/>
      </c>
      <c r="E12689" s="153"/>
      <c r="F12689" s="224">
        <f t="shared" si="3809"/>
        <v>0</v>
      </c>
      <c r="G12689" s="273">
        <f t="shared" si="3810"/>
        <v>0</v>
      </c>
    </row>
    <row r="12690" spans="1:7" ht="24" customHeight="1" x14ac:dyDescent="0.2">
      <c r="A12690" s="152" t="str">
        <f t="shared" si="3806"/>
        <v/>
      </c>
      <c r="B12690" s="150" t="str">
        <f t="shared" si="3807"/>
        <v/>
      </c>
      <c r="C12690" s="151"/>
      <c r="D12690" s="152" t="str">
        <f t="shared" si="3808"/>
        <v/>
      </c>
      <c r="E12690" s="153"/>
      <c r="F12690" s="224">
        <f t="shared" si="3809"/>
        <v>0</v>
      </c>
      <c r="G12690" s="273">
        <f t="shared" si="3810"/>
        <v>0</v>
      </c>
    </row>
    <row r="12691" spans="1:7" ht="24" customHeight="1" x14ac:dyDescent="0.2">
      <c r="A12691" s="152" t="str">
        <f t="shared" si="3806"/>
        <v/>
      </c>
      <c r="B12691" s="150" t="str">
        <f t="shared" si="3807"/>
        <v/>
      </c>
      <c r="C12691" s="151"/>
      <c r="D12691" s="152" t="str">
        <f t="shared" si="3808"/>
        <v/>
      </c>
      <c r="E12691" s="153"/>
      <c r="F12691" s="224">
        <f t="shared" si="3809"/>
        <v>0</v>
      </c>
      <c r="G12691" s="273">
        <f t="shared" si="3810"/>
        <v>0</v>
      </c>
    </row>
    <row r="12692" spans="1:7" ht="24" customHeight="1" x14ac:dyDescent="0.2">
      <c r="A12692" s="152" t="str">
        <f t="shared" si="3806"/>
        <v/>
      </c>
      <c r="B12692" s="150" t="str">
        <f t="shared" si="3807"/>
        <v/>
      </c>
      <c r="C12692" s="151"/>
      <c r="D12692" s="152" t="str">
        <f t="shared" si="3808"/>
        <v/>
      </c>
      <c r="E12692" s="153"/>
      <c r="F12692" s="224">
        <f t="shared" si="3809"/>
        <v>0</v>
      </c>
      <c r="G12692" s="273">
        <f t="shared" si="3810"/>
        <v>0</v>
      </c>
    </row>
    <row r="12693" spans="1:7" ht="24" customHeight="1" x14ac:dyDescent="0.2">
      <c r="A12693" s="152" t="str">
        <f t="shared" si="3806"/>
        <v/>
      </c>
      <c r="B12693" s="150" t="str">
        <f t="shared" si="3807"/>
        <v/>
      </c>
      <c r="C12693" s="151"/>
      <c r="D12693" s="152" t="str">
        <f t="shared" si="3808"/>
        <v/>
      </c>
      <c r="E12693" s="153"/>
      <c r="F12693" s="224">
        <f t="shared" si="3809"/>
        <v>0</v>
      </c>
      <c r="G12693" s="273">
        <f t="shared" si="3810"/>
        <v>0</v>
      </c>
    </row>
    <row r="12694" spans="1:7" ht="24" customHeight="1" x14ac:dyDescent="0.2">
      <c r="A12694" s="152" t="str">
        <f t="shared" si="3806"/>
        <v/>
      </c>
      <c r="B12694" s="150" t="str">
        <f t="shared" si="3807"/>
        <v/>
      </c>
      <c r="C12694" s="151"/>
      <c r="D12694" s="152" t="str">
        <f t="shared" si="3808"/>
        <v/>
      </c>
      <c r="E12694" s="153"/>
      <c r="F12694" s="224">
        <f t="shared" si="3809"/>
        <v>0</v>
      </c>
      <c r="G12694" s="273">
        <f t="shared" si="3810"/>
        <v>0</v>
      </c>
    </row>
    <row r="12695" spans="1:7" ht="24" customHeight="1" x14ac:dyDescent="0.2">
      <c r="A12695" s="152" t="str">
        <f t="shared" si="3806"/>
        <v/>
      </c>
      <c r="B12695" s="150" t="str">
        <f t="shared" si="3807"/>
        <v/>
      </c>
      <c r="C12695" s="151"/>
      <c r="D12695" s="152" t="str">
        <f t="shared" si="3808"/>
        <v/>
      </c>
      <c r="E12695" s="153"/>
      <c r="F12695" s="224">
        <f t="shared" si="3809"/>
        <v>0</v>
      </c>
      <c r="G12695" s="273">
        <f t="shared" si="3810"/>
        <v>0</v>
      </c>
    </row>
    <row r="12696" spans="1:7" ht="24" customHeight="1" x14ac:dyDescent="0.2">
      <c r="A12696" s="152" t="str">
        <f t="shared" si="3806"/>
        <v/>
      </c>
      <c r="B12696" s="150" t="str">
        <f t="shared" si="3807"/>
        <v/>
      </c>
      <c r="C12696" s="151"/>
      <c r="D12696" s="152" t="str">
        <f t="shared" si="3808"/>
        <v/>
      </c>
      <c r="E12696" s="153"/>
      <c r="F12696" s="224">
        <f t="shared" si="3809"/>
        <v>0</v>
      </c>
      <c r="G12696" s="273">
        <f t="shared" si="3810"/>
        <v>0</v>
      </c>
    </row>
    <row r="12697" spans="1:7" ht="24" customHeight="1" x14ac:dyDescent="0.2">
      <c r="A12697" s="177"/>
      <c r="B12697" s="58"/>
      <c r="D12697" s="58"/>
      <c r="E12697" s="59"/>
      <c r="F12697" s="162" t="s">
        <v>33</v>
      </c>
      <c r="G12697" s="274">
        <f>SUBTOTAL(9,G12688:G12696)</f>
        <v>0</v>
      </c>
    </row>
    <row r="12698" spans="1:7" ht="24" customHeight="1" x14ac:dyDescent="0.2">
      <c r="A12698" s="178"/>
      <c r="B12698" s="58"/>
      <c r="D12698" s="58"/>
      <c r="E12698" s="59"/>
      <c r="G12698" s="176"/>
    </row>
    <row r="12699" spans="1:7" ht="24" customHeight="1" x14ac:dyDescent="0.2">
      <c r="A12699" s="179" t="str">
        <f>B12657</f>
        <v/>
      </c>
      <c r="B12699" s="180" t="str">
        <f>C12657</f>
        <v/>
      </c>
      <c r="C12699" s="65"/>
      <c r="D12699" s="65" t="s">
        <v>34</v>
      </c>
      <c r="E12699" s="66"/>
      <c r="F12699" s="181" t="s">
        <v>35</v>
      </c>
      <c r="G12699" s="276">
        <f>SUBTOTAL(9,G12662:G12698)</f>
        <v>0</v>
      </c>
    </row>
    <row r="12701" spans="1:7" ht="24" customHeight="1" x14ac:dyDescent="0.2">
      <c r="A12701" s="163" t="s">
        <v>37</v>
      </c>
      <c r="B12701" s="164"/>
      <c r="C12701" s="164"/>
      <c r="D12701" s="164"/>
      <c r="E12701" s="164"/>
      <c r="F12701" s="164"/>
      <c r="G12701" s="165"/>
    </row>
    <row r="12702" spans="1:7" ht="24" customHeight="1" x14ac:dyDescent="0.2">
      <c r="A12702" s="166" t="s">
        <v>602</v>
      </c>
      <c r="B12702" s="54" t="str">
        <f>Comitente</f>
        <v>SUBSECRETARIA DE ARQUITECTURA</v>
      </c>
      <c r="C12702" s="50"/>
      <c r="D12702" s="55"/>
      <c r="E12702" s="55"/>
      <c r="F12702" s="56"/>
      <c r="G12702" s="167"/>
    </row>
    <row r="12703" spans="1:7" ht="24" customHeight="1" x14ac:dyDescent="0.2">
      <c r="A12703" s="166" t="s">
        <v>603</v>
      </c>
      <c r="B12703" s="54">
        <f>Contratista</f>
        <v>0</v>
      </c>
      <c r="C12703" s="51"/>
      <c r="D12703" s="51"/>
      <c r="E12703" s="51"/>
      <c r="F12703" s="57"/>
      <c r="G12703" s="168"/>
    </row>
    <row r="12704" spans="1:7" ht="24" customHeight="1" x14ac:dyDescent="0.2">
      <c r="A12704" s="166" t="s">
        <v>24</v>
      </c>
      <c r="B12704" s="54" t="str">
        <f>Obra</f>
        <v xml:space="preserve">CONSTRUCCIÓN C.I.C. BARRIO SIERRAS DE MARQUESADO    </v>
      </c>
      <c r="C12704" s="51"/>
      <c r="D12704" s="51"/>
      <c r="E12704" s="51"/>
      <c r="F12704" s="57" t="s">
        <v>38</v>
      </c>
      <c r="G12704" s="169">
        <f>Fecha_Base</f>
        <v>0</v>
      </c>
    </row>
    <row r="12705" spans="1:7" ht="24" customHeight="1" x14ac:dyDescent="0.2">
      <c r="A12705" s="170" t="s">
        <v>601</v>
      </c>
      <c r="B12705" s="52" t="str">
        <f>Ubicación</f>
        <v>DEPARTAMENTO Rivadavia</v>
      </c>
      <c r="C12705" s="52"/>
      <c r="D12705" s="58"/>
      <c r="E12705" s="59"/>
      <c r="G12705" s="171"/>
    </row>
    <row r="12706" spans="1:7" ht="24" customHeight="1" x14ac:dyDescent="0.2">
      <c r="A12706" s="170" t="s">
        <v>39</v>
      </c>
      <c r="B12706" s="61" t="str">
        <f>IFERROR(VALUE(LEFT(B12707,FIND(".",B12707)-1)),"")</f>
        <v/>
      </c>
      <c r="C12706" s="53" t="str">
        <f>IFERROR(VLOOKUP(B12706,Tabla_CyP,2,FALSE),"")</f>
        <v/>
      </c>
      <c r="E12706" s="59"/>
      <c r="G12706" s="171"/>
    </row>
    <row r="12707" spans="1:7" ht="24" customHeight="1" x14ac:dyDescent="0.2">
      <c r="A12707" s="170" t="s">
        <v>25</v>
      </c>
      <c r="B12707" s="62" t="str">
        <f>IFERROR(VLOOKUP(COUNTIF($A$1:A12707,"ANALISIS DE PRECIOS"),Tabla_NumeroItem,2,FALSE),"")</f>
        <v/>
      </c>
      <c r="C12707" s="53" t="str">
        <f>IFERROR(VLOOKUP(B12707,Tabla_CyP,2,FALSE),"")</f>
        <v/>
      </c>
      <c r="D12707" s="58"/>
      <c r="E12707" s="59"/>
      <c r="F12707" s="57" t="s">
        <v>26</v>
      </c>
      <c r="G12707" s="172" t="str">
        <f>IFERROR(VLOOKUP(B12707,Tabla_CyP,4,FALSE),"")</f>
        <v/>
      </c>
    </row>
    <row r="12708" spans="1:7" ht="24" customHeight="1" x14ac:dyDescent="0.2">
      <c r="A12708" s="170"/>
      <c r="B12708" s="52"/>
      <c r="D12708" s="58"/>
      <c r="E12708" s="59"/>
      <c r="G12708" s="171"/>
    </row>
    <row r="12709" spans="1:7" ht="24" customHeight="1" x14ac:dyDescent="0.2">
      <c r="A12709" s="328" t="s">
        <v>507</v>
      </c>
      <c r="B12709" s="329"/>
      <c r="C12709" s="330" t="s">
        <v>0</v>
      </c>
      <c r="D12709" s="330" t="s">
        <v>27</v>
      </c>
      <c r="E12709" s="332" t="s">
        <v>28</v>
      </c>
      <c r="F12709" s="334" t="s">
        <v>29</v>
      </c>
      <c r="G12709" s="334" t="s">
        <v>30</v>
      </c>
    </row>
    <row r="12710" spans="1:7" ht="24" customHeight="1" x14ac:dyDescent="0.2">
      <c r="A12710" s="63" t="s">
        <v>508</v>
      </c>
      <c r="B12710" s="63" t="s">
        <v>509</v>
      </c>
      <c r="C12710" s="331"/>
      <c r="D12710" s="331"/>
      <c r="E12710" s="333"/>
      <c r="F12710" s="335"/>
      <c r="G12710" s="335"/>
    </row>
    <row r="12711" spans="1:7" ht="24" customHeight="1" x14ac:dyDescent="0.2">
      <c r="A12711" s="173"/>
      <c r="B12711" s="64"/>
      <c r="C12711" s="87" t="s">
        <v>604</v>
      </c>
      <c r="D12711" s="65"/>
      <c r="E12711" s="66"/>
      <c r="F12711" s="67"/>
      <c r="G12711" s="174"/>
    </row>
    <row r="12712" spans="1:7" ht="24" customHeight="1" x14ac:dyDescent="0.2">
      <c r="A12712" s="152" t="str">
        <f t="shared" ref="A12712:A12725" si="3811">IFERROR(VLOOKUP(C12712,Tabla_Insumos,4,FALSE),"")</f>
        <v/>
      </c>
      <c r="B12712" s="150" t="str">
        <f>IFERROR(VLOOKUP(C12712,Tabla_Insumos,5,FALSE),"")</f>
        <v/>
      </c>
      <c r="C12712" s="151"/>
      <c r="D12712" s="152" t="str">
        <f t="shared" ref="D12712:D12725" si="3812">IFERROR(VLOOKUP(C12712,Tabla_Insumos,2,FALSE),"")</f>
        <v/>
      </c>
      <c r="E12712" s="153"/>
      <c r="F12712" s="224">
        <f t="shared" ref="F12712:F12725" si="3813">IFERROR(VLOOKUP(C12712,Tabla_Insumos,3,FALSE),0)</f>
        <v>0</v>
      </c>
      <c r="G12712" s="273">
        <f>ROUND(E12712*F12712,2)</f>
        <v>0</v>
      </c>
    </row>
    <row r="12713" spans="1:7" ht="24" customHeight="1" x14ac:dyDescent="0.2">
      <c r="A12713" s="152" t="str">
        <f t="shared" si="3811"/>
        <v/>
      </c>
      <c r="B12713" s="150" t="str">
        <f t="shared" ref="B12713:B12725" si="3814">IFERROR(VLOOKUP(C12713,Tabla_Insumos,5,FALSE),"")</f>
        <v/>
      </c>
      <c r="C12713" s="151"/>
      <c r="D12713" s="152" t="str">
        <f t="shared" si="3812"/>
        <v/>
      </c>
      <c r="E12713" s="153"/>
      <c r="F12713" s="224">
        <f t="shared" si="3813"/>
        <v>0</v>
      </c>
      <c r="G12713" s="273">
        <f t="shared" ref="G12713:G12725" si="3815">ROUND(E12713*F12713,2)</f>
        <v>0</v>
      </c>
    </row>
    <row r="12714" spans="1:7" ht="24" customHeight="1" x14ac:dyDescent="0.2">
      <c r="A12714" s="152" t="str">
        <f t="shared" si="3811"/>
        <v/>
      </c>
      <c r="B12714" s="150" t="str">
        <f t="shared" si="3814"/>
        <v/>
      </c>
      <c r="C12714" s="151"/>
      <c r="D12714" s="152" t="str">
        <f t="shared" si="3812"/>
        <v/>
      </c>
      <c r="E12714" s="153"/>
      <c r="F12714" s="224">
        <f t="shared" si="3813"/>
        <v>0</v>
      </c>
      <c r="G12714" s="273">
        <f t="shared" si="3815"/>
        <v>0</v>
      </c>
    </row>
    <row r="12715" spans="1:7" ht="24" customHeight="1" x14ac:dyDescent="0.2">
      <c r="A12715" s="152" t="str">
        <f t="shared" si="3811"/>
        <v/>
      </c>
      <c r="B12715" s="150" t="str">
        <f t="shared" si="3814"/>
        <v/>
      </c>
      <c r="C12715" s="151"/>
      <c r="D12715" s="152" t="str">
        <f t="shared" si="3812"/>
        <v/>
      </c>
      <c r="E12715" s="153"/>
      <c r="F12715" s="224">
        <f t="shared" si="3813"/>
        <v>0</v>
      </c>
      <c r="G12715" s="273">
        <f t="shared" si="3815"/>
        <v>0</v>
      </c>
    </row>
    <row r="12716" spans="1:7" ht="24" customHeight="1" x14ac:dyDescent="0.2">
      <c r="A12716" s="152" t="str">
        <f t="shared" si="3811"/>
        <v/>
      </c>
      <c r="B12716" s="150" t="str">
        <f t="shared" si="3814"/>
        <v/>
      </c>
      <c r="C12716" s="151"/>
      <c r="D12716" s="152" t="str">
        <f t="shared" si="3812"/>
        <v/>
      </c>
      <c r="E12716" s="153"/>
      <c r="F12716" s="224">
        <f t="shared" si="3813"/>
        <v>0</v>
      </c>
      <c r="G12716" s="273">
        <f t="shared" si="3815"/>
        <v>0</v>
      </c>
    </row>
    <row r="12717" spans="1:7" ht="24" customHeight="1" x14ac:dyDescent="0.2">
      <c r="A12717" s="152" t="str">
        <f t="shared" si="3811"/>
        <v/>
      </c>
      <c r="B12717" s="150" t="str">
        <f t="shared" si="3814"/>
        <v/>
      </c>
      <c r="C12717" s="151"/>
      <c r="D12717" s="152" t="str">
        <f t="shared" si="3812"/>
        <v/>
      </c>
      <c r="E12717" s="153"/>
      <c r="F12717" s="224">
        <f t="shared" si="3813"/>
        <v>0</v>
      </c>
      <c r="G12717" s="273">
        <f t="shared" si="3815"/>
        <v>0</v>
      </c>
    </row>
    <row r="12718" spans="1:7" ht="24" customHeight="1" x14ac:dyDescent="0.2">
      <c r="A12718" s="152" t="str">
        <f t="shared" si="3811"/>
        <v/>
      </c>
      <c r="B12718" s="150" t="str">
        <f t="shared" si="3814"/>
        <v/>
      </c>
      <c r="C12718" s="151"/>
      <c r="D12718" s="152" t="str">
        <f t="shared" si="3812"/>
        <v/>
      </c>
      <c r="E12718" s="153"/>
      <c r="F12718" s="224">
        <f t="shared" si="3813"/>
        <v>0</v>
      </c>
      <c r="G12718" s="273">
        <f t="shared" si="3815"/>
        <v>0</v>
      </c>
    </row>
    <row r="12719" spans="1:7" ht="24" customHeight="1" x14ac:dyDescent="0.2">
      <c r="A12719" s="152" t="str">
        <f t="shared" si="3811"/>
        <v/>
      </c>
      <c r="B12719" s="150" t="str">
        <f t="shared" si="3814"/>
        <v/>
      </c>
      <c r="C12719" s="151"/>
      <c r="D12719" s="152" t="str">
        <f t="shared" si="3812"/>
        <v/>
      </c>
      <c r="E12719" s="153"/>
      <c r="F12719" s="224">
        <f t="shared" si="3813"/>
        <v>0</v>
      </c>
      <c r="G12719" s="273">
        <f t="shared" si="3815"/>
        <v>0</v>
      </c>
    </row>
    <row r="12720" spans="1:7" ht="24" customHeight="1" x14ac:dyDescent="0.2">
      <c r="A12720" s="152" t="str">
        <f t="shared" si="3811"/>
        <v/>
      </c>
      <c r="B12720" s="150" t="str">
        <f t="shared" si="3814"/>
        <v/>
      </c>
      <c r="C12720" s="151"/>
      <c r="D12720" s="152" t="str">
        <f t="shared" si="3812"/>
        <v/>
      </c>
      <c r="E12720" s="153"/>
      <c r="F12720" s="224">
        <f t="shared" si="3813"/>
        <v>0</v>
      </c>
      <c r="G12720" s="273">
        <f t="shared" si="3815"/>
        <v>0</v>
      </c>
    </row>
    <row r="12721" spans="1:7" ht="24" customHeight="1" x14ac:dyDescent="0.2">
      <c r="A12721" s="152" t="str">
        <f t="shared" si="3811"/>
        <v/>
      </c>
      <c r="B12721" s="150" t="str">
        <f t="shared" si="3814"/>
        <v/>
      </c>
      <c r="C12721" s="151"/>
      <c r="D12721" s="152" t="str">
        <f t="shared" si="3812"/>
        <v/>
      </c>
      <c r="E12721" s="153"/>
      <c r="F12721" s="224">
        <f t="shared" si="3813"/>
        <v>0</v>
      </c>
      <c r="G12721" s="273">
        <f t="shared" si="3815"/>
        <v>0</v>
      </c>
    </row>
    <row r="12722" spans="1:7" ht="24" customHeight="1" x14ac:dyDescent="0.2">
      <c r="A12722" s="152" t="str">
        <f t="shared" si="3811"/>
        <v/>
      </c>
      <c r="B12722" s="150" t="str">
        <f t="shared" si="3814"/>
        <v/>
      </c>
      <c r="C12722" s="151"/>
      <c r="D12722" s="152" t="str">
        <f t="shared" si="3812"/>
        <v/>
      </c>
      <c r="E12722" s="153"/>
      <c r="F12722" s="224">
        <f t="shared" si="3813"/>
        <v>0</v>
      </c>
      <c r="G12722" s="273">
        <f t="shared" si="3815"/>
        <v>0</v>
      </c>
    </row>
    <row r="12723" spans="1:7" ht="24" customHeight="1" x14ac:dyDescent="0.2">
      <c r="A12723" s="152" t="str">
        <f t="shared" si="3811"/>
        <v/>
      </c>
      <c r="B12723" s="150" t="str">
        <f t="shared" si="3814"/>
        <v/>
      </c>
      <c r="C12723" s="151"/>
      <c r="D12723" s="152" t="str">
        <f t="shared" si="3812"/>
        <v/>
      </c>
      <c r="E12723" s="153"/>
      <c r="F12723" s="224">
        <f t="shared" si="3813"/>
        <v>0</v>
      </c>
      <c r="G12723" s="273">
        <f t="shared" si="3815"/>
        <v>0</v>
      </c>
    </row>
    <row r="12724" spans="1:7" ht="24" customHeight="1" x14ac:dyDescent="0.2">
      <c r="A12724" s="152" t="str">
        <f t="shared" si="3811"/>
        <v/>
      </c>
      <c r="B12724" s="150" t="str">
        <f t="shared" si="3814"/>
        <v/>
      </c>
      <c r="C12724" s="151"/>
      <c r="D12724" s="152" t="str">
        <f t="shared" si="3812"/>
        <v/>
      </c>
      <c r="E12724" s="153"/>
      <c r="F12724" s="224">
        <f t="shared" si="3813"/>
        <v>0</v>
      </c>
      <c r="G12724" s="273">
        <f t="shared" si="3815"/>
        <v>0</v>
      </c>
    </row>
    <row r="12725" spans="1:7" ht="24" customHeight="1" x14ac:dyDescent="0.2">
      <c r="A12725" s="152" t="str">
        <f t="shared" si="3811"/>
        <v/>
      </c>
      <c r="B12725" s="150" t="str">
        <f t="shared" si="3814"/>
        <v/>
      </c>
      <c r="C12725" s="151"/>
      <c r="D12725" s="152" t="str">
        <f t="shared" si="3812"/>
        <v/>
      </c>
      <c r="E12725" s="153"/>
      <c r="F12725" s="154">
        <f t="shared" si="3813"/>
        <v>0</v>
      </c>
      <c r="G12725" s="273">
        <f t="shared" si="3815"/>
        <v>0</v>
      </c>
    </row>
    <row r="12726" spans="1:7" ht="24" customHeight="1" x14ac:dyDescent="0.2">
      <c r="A12726" s="175"/>
      <c r="D12726" s="58"/>
      <c r="E12726" s="59"/>
      <c r="F12726" s="162" t="s">
        <v>31</v>
      </c>
      <c r="G12726" s="274">
        <f>SUBTOTAL(9,G12712:G12725)</f>
        <v>0</v>
      </c>
    </row>
    <row r="12727" spans="1:7" ht="24" customHeight="1" x14ac:dyDescent="0.2">
      <c r="A12727" s="175"/>
      <c r="C12727" s="68" t="s">
        <v>605</v>
      </c>
      <c r="D12727" s="58"/>
      <c r="E12727" s="59"/>
      <c r="G12727" s="176"/>
    </row>
    <row r="12728" spans="1:7" ht="24" customHeight="1" x14ac:dyDescent="0.2">
      <c r="A12728" s="152" t="str">
        <f t="shared" ref="A12728:A12735" si="3816">IFERROR(VLOOKUP(C12728,Tabla_Insumos,4,FALSE),"")</f>
        <v/>
      </c>
      <c r="B12728" s="150">
        <f t="shared" ref="B12728:B12735" si="3817">IFERROR(VLOOKUP(A12728,Tabla_Indices,5,FALSE),"")</f>
        <v>0</v>
      </c>
      <c r="C12728" s="151"/>
      <c r="D12728" s="152" t="str">
        <f t="shared" ref="D12728:D12735" si="3818">IFERROR(VLOOKUP(C12728,Tabla_Insumos,2,FALSE),"")</f>
        <v/>
      </c>
      <c r="E12728" s="153"/>
      <c r="F12728" s="275">
        <f t="shared" ref="F12728:F12735" si="3819">IFERROR(VLOOKUP(C12728,Tabla_Insumos,3,FALSE),0)</f>
        <v>0</v>
      </c>
      <c r="G12728" s="273">
        <f>ROUND(E12728*F12728,2)</f>
        <v>0</v>
      </c>
    </row>
    <row r="12729" spans="1:7" ht="24" customHeight="1" x14ac:dyDescent="0.2">
      <c r="A12729" s="152" t="str">
        <f t="shared" si="3816"/>
        <v/>
      </c>
      <c r="B12729" s="150">
        <f t="shared" si="3817"/>
        <v>0</v>
      </c>
      <c r="C12729" s="151"/>
      <c r="D12729" s="152" t="str">
        <f t="shared" si="3818"/>
        <v/>
      </c>
      <c r="E12729" s="153"/>
      <c r="F12729" s="275">
        <f t="shared" si="3819"/>
        <v>0</v>
      </c>
      <c r="G12729" s="273">
        <f>ROUND(E12729*F12729,2)</f>
        <v>0</v>
      </c>
    </row>
    <row r="12730" spans="1:7" ht="24" customHeight="1" x14ac:dyDescent="0.2">
      <c r="A12730" s="152" t="str">
        <f t="shared" si="3816"/>
        <v/>
      </c>
      <c r="B12730" s="150">
        <f t="shared" si="3817"/>
        <v>0</v>
      </c>
      <c r="C12730" s="151"/>
      <c r="D12730" s="152" t="str">
        <f t="shared" si="3818"/>
        <v/>
      </c>
      <c r="E12730" s="153"/>
      <c r="F12730" s="275">
        <f t="shared" si="3819"/>
        <v>0</v>
      </c>
      <c r="G12730" s="273">
        <f t="shared" ref="G12730:G12735" si="3820">ROUND(E12730*F12730,2)</f>
        <v>0</v>
      </c>
    </row>
    <row r="12731" spans="1:7" ht="24" customHeight="1" x14ac:dyDescent="0.2">
      <c r="A12731" s="152" t="str">
        <f t="shared" si="3816"/>
        <v/>
      </c>
      <c r="B12731" s="150">
        <f t="shared" si="3817"/>
        <v>0</v>
      </c>
      <c r="C12731" s="151"/>
      <c r="D12731" s="152" t="str">
        <f t="shared" si="3818"/>
        <v/>
      </c>
      <c r="E12731" s="153"/>
      <c r="F12731" s="275">
        <f t="shared" si="3819"/>
        <v>0</v>
      </c>
      <c r="G12731" s="273">
        <f t="shared" si="3820"/>
        <v>0</v>
      </c>
    </row>
    <row r="12732" spans="1:7" ht="24" customHeight="1" x14ac:dyDescent="0.2">
      <c r="A12732" s="152" t="str">
        <f t="shared" si="3816"/>
        <v/>
      </c>
      <c r="B12732" s="150">
        <f t="shared" si="3817"/>
        <v>0</v>
      </c>
      <c r="C12732" s="151"/>
      <c r="D12732" s="152" t="str">
        <f t="shared" si="3818"/>
        <v/>
      </c>
      <c r="E12732" s="153"/>
      <c r="F12732" s="224">
        <f t="shared" si="3819"/>
        <v>0</v>
      </c>
      <c r="G12732" s="273">
        <f t="shared" si="3820"/>
        <v>0</v>
      </c>
    </row>
    <row r="12733" spans="1:7" ht="24" customHeight="1" x14ac:dyDescent="0.2">
      <c r="A12733" s="152" t="str">
        <f t="shared" si="3816"/>
        <v/>
      </c>
      <c r="B12733" s="150">
        <f t="shared" si="3817"/>
        <v>0</v>
      </c>
      <c r="C12733" s="151"/>
      <c r="D12733" s="152" t="str">
        <f t="shared" si="3818"/>
        <v/>
      </c>
      <c r="E12733" s="153"/>
      <c r="F12733" s="224">
        <f t="shared" si="3819"/>
        <v>0</v>
      </c>
      <c r="G12733" s="273">
        <f t="shared" si="3820"/>
        <v>0</v>
      </c>
    </row>
    <row r="12734" spans="1:7" ht="24" customHeight="1" x14ac:dyDescent="0.2">
      <c r="A12734" s="152" t="str">
        <f t="shared" si="3816"/>
        <v/>
      </c>
      <c r="B12734" s="150">
        <f t="shared" si="3817"/>
        <v>0</v>
      </c>
      <c r="C12734" s="151"/>
      <c r="D12734" s="152" t="str">
        <f t="shared" si="3818"/>
        <v/>
      </c>
      <c r="E12734" s="153"/>
      <c r="F12734" s="224">
        <f t="shared" si="3819"/>
        <v>0</v>
      </c>
      <c r="G12734" s="273">
        <f t="shared" si="3820"/>
        <v>0</v>
      </c>
    </row>
    <row r="12735" spans="1:7" ht="24" customHeight="1" x14ac:dyDescent="0.2">
      <c r="A12735" s="152" t="str">
        <f t="shared" si="3816"/>
        <v/>
      </c>
      <c r="B12735" s="150">
        <f t="shared" si="3817"/>
        <v>0</v>
      </c>
      <c r="C12735" s="151"/>
      <c r="D12735" s="152" t="str">
        <f t="shared" si="3818"/>
        <v/>
      </c>
      <c r="E12735" s="153"/>
      <c r="F12735" s="224">
        <f t="shared" si="3819"/>
        <v>0</v>
      </c>
      <c r="G12735" s="273">
        <f t="shared" si="3820"/>
        <v>0</v>
      </c>
    </row>
    <row r="12736" spans="1:7" ht="24" customHeight="1" x14ac:dyDescent="0.2">
      <c r="A12736" s="175"/>
      <c r="D12736" s="58"/>
      <c r="E12736" s="59"/>
      <c r="F12736" s="162" t="s">
        <v>32</v>
      </c>
      <c r="G12736" s="274">
        <f>SUBTOTAL(9,G12728:G12735)</f>
        <v>0</v>
      </c>
    </row>
    <row r="12737" spans="1:7" ht="24" customHeight="1" x14ac:dyDescent="0.2">
      <c r="A12737" s="175"/>
      <c r="C12737" s="68" t="s">
        <v>606</v>
      </c>
      <c r="D12737" s="58"/>
      <c r="E12737" s="59"/>
      <c r="G12737" s="176"/>
    </row>
    <row r="12738" spans="1:7" ht="24" customHeight="1" x14ac:dyDescent="0.2">
      <c r="A12738" s="152" t="str">
        <f t="shared" ref="A12738:A12746" si="3821">IFERROR(VLOOKUP(C12738,Tabla_Insumos,4,FALSE),"")</f>
        <v/>
      </c>
      <c r="B12738" s="150" t="str">
        <f t="shared" ref="B12738:B12746" si="3822">IFERROR(VLOOKUP(C12738,Tabla_Insumos,5,FALSE),"")</f>
        <v/>
      </c>
      <c r="C12738" s="151"/>
      <c r="D12738" s="152" t="str">
        <f t="shared" ref="D12738:D12746" si="3823">IFERROR(VLOOKUP(C12738,Tabla_Insumos,2,FALSE),"")</f>
        <v/>
      </c>
      <c r="E12738" s="153"/>
      <c r="F12738" s="224">
        <f t="shared" ref="F12738:F12746" si="3824">IFERROR(VLOOKUP(C12738,Tabla_Insumos,3,FALSE),0)</f>
        <v>0</v>
      </c>
      <c r="G12738" s="273">
        <f t="shared" ref="G12738:G12746" si="3825">ROUND(E12738*F12738,2)</f>
        <v>0</v>
      </c>
    </row>
    <row r="12739" spans="1:7" ht="24" customHeight="1" x14ac:dyDescent="0.2">
      <c r="A12739" s="152" t="str">
        <f t="shared" si="3821"/>
        <v/>
      </c>
      <c r="B12739" s="150" t="str">
        <f t="shared" si="3822"/>
        <v/>
      </c>
      <c r="C12739" s="151"/>
      <c r="D12739" s="152" t="str">
        <f t="shared" si="3823"/>
        <v/>
      </c>
      <c r="E12739" s="153"/>
      <c r="F12739" s="224">
        <f t="shared" si="3824"/>
        <v>0</v>
      </c>
      <c r="G12739" s="273">
        <f t="shared" si="3825"/>
        <v>0</v>
      </c>
    </row>
    <row r="12740" spans="1:7" ht="24" customHeight="1" x14ac:dyDescent="0.2">
      <c r="A12740" s="152" t="str">
        <f t="shared" si="3821"/>
        <v/>
      </c>
      <c r="B12740" s="150" t="str">
        <f t="shared" si="3822"/>
        <v/>
      </c>
      <c r="C12740" s="151"/>
      <c r="D12740" s="152" t="str">
        <f t="shared" si="3823"/>
        <v/>
      </c>
      <c r="E12740" s="153"/>
      <c r="F12740" s="224">
        <f t="shared" si="3824"/>
        <v>0</v>
      </c>
      <c r="G12740" s="273">
        <f t="shared" si="3825"/>
        <v>0</v>
      </c>
    </row>
    <row r="12741" spans="1:7" ht="24" customHeight="1" x14ac:dyDescent="0.2">
      <c r="A12741" s="152" t="str">
        <f t="shared" si="3821"/>
        <v/>
      </c>
      <c r="B12741" s="150" t="str">
        <f t="shared" si="3822"/>
        <v/>
      </c>
      <c r="C12741" s="151"/>
      <c r="D12741" s="152" t="str">
        <f t="shared" si="3823"/>
        <v/>
      </c>
      <c r="E12741" s="153"/>
      <c r="F12741" s="224">
        <f t="shared" si="3824"/>
        <v>0</v>
      </c>
      <c r="G12741" s="273">
        <f t="shared" si="3825"/>
        <v>0</v>
      </c>
    </row>
    <row r="12742" spans="1:7" ht="24" customHeight="1" x14ac:dyDescent="0.2">
      <c r="A12742" s="152" t="str">
        <f t="shared" si="3821"/>
        <v/>
      </c>
      <c r="B12742" s="150" t="str">
        <f t="shared" si="3822"/>
        <v/>
      </c>
      <c r="C12742" s="151"/>
      <c r="D12742" s="152" t="str">
        <f t="shared" si="3823"/>
        <v/>
      </c>
      <c r="E12742" s="153"/>
      <c r="F12742" s="224">
        <f t="shared" si="3824"/>
        <v>0</v>
      </c>
      <c r="G12742" s="273">
        <f t="shared" si="3825"/>
        <v>0</v>
      </c>
    </row>
    <row r="12743" spans="1:7" ht="24" customHeight="1" x14ac:dyDescent="0.2">
      <c r="A12743" s="152" t="str">
        <f t="shared" si="3821"/>
        <v/>
      </c>
      <c r="B12743" s="150" t="str">
        <f t="shared" si="3822"/>
        <v/>
      </c>
      <c r="C12743" s="151"/>
      <c r="D12743" s="152" t="str">
        <f t="shared" si="3823"/>
        <v/>
      </c>
      <c r="E12743" s="153"/>
      <c r="F12743" s="224">
        <f t="shared" si="3824"/>
        <v>0</v>
      </c>
      <c r="G12743" s="273">
        <f t="shared" si="3825"/>
        <v>0</v>
      </c>
    </row>
    <row r="12744" spans="1:7" ht="24" customHeight="1" x14ac:dyDescent="0.2">
      <c r="A12744" s="152" t="str">
        <f t="shared" si="3821"/>
        <v/>
      </c>
      <c r="B12744" s="150" t="str">
        <f t="shared" si="3822"/>
        <v/>
      </c>
      <c r="C12744" s="151"/>
      <c r="D12744" s="152" t="str">
        <f t="shared" si="3823"/>
        <v/>
      </c>
      <c r="E12744" s="153"/>
      <c r="F12744" s="224">
        <f t="shared" si="3824"/>
        <v>0</v>
      </c>
      <c r="G12744" s="273">
        <f t="shared" si="3825"/>
        <v>0</v>
      </c>
    </row>
    <row r="12745" spans="1:7" ht="24" customHeight="1" x14ac:dyDescent="0.2">
      <c r="A12745" s="152" t="str">
        <f t="shared" si="3821"/>
        <v/>
      </c>
      <c r="B12745" s="150" t="str">
        <f t="shared" si="3822"/>
        <v/>
      </c>
      <c r="C12745" s="151"/>
      <c r="D12745" s="152" t="str">
        <f t="shared" si="3823"/>
        <v/>
      </c>
      <c r="E12745" s="153"/>
      <c r="F12745" s="224">
        <f t="shared" si="3824"/>
        <v>0</v>
      </c>
      <c r="G12745" s="273">
        <f t="shared" si="3825"/>
        <v>0</v>
      </c>
    </row>
    <row r="12746" spans="1:7" ht="24" customHeight="1" x14ac:dyDescent="0.2">
      <c r="A12746" s="152" t="str">
        <f t="shared" si="3821"/>
        <v/>
      </c>
      <c r="B12746" s="150" t="str">
        <f t="shared" si="3822"/>
        <v/>
      </c>
      <c r="C12746" s="151"/>
      <c r="D12746" s="152" t="str">
        <f t="shared" si="3823"/>
        <v/>
      </c>
      <c r="E12746" s="153"/>
      <c r="F12746" s="224">
        <f t="shared" si="3824"/>
        <v>0</v>
      </c>
      <c r="G12746" s="273">
        <f t="shared" si="3825"/>
        <v>0</v>
      </c>
    </row>
    <row r="12747" spans="1:7" ht="24" customHeight="1" x14ac:dyDescent="0.2">
      <c r="A12747" s="177"/>
      <c r="B12747" s="58"/>
      <c r="D12747" s="58"/>
      <c r="E12747" s="59"/>
      <c r="F12747" s="162" t="s">
        <v>33</v>
      </c>
      <c r="G12747" s="274">
        <f>SUBTOTAL(9,G12738:G12746)</f>
        <v>0</v>
      </c>
    </row>
    <row r="12748" spans="1:7" ht="24" customHeight="1" x14ac:dyDescent="0.2">
      <c r="A12748" s="178"/>
      <c r="B12748" s="58"/>
      <c r="D12748" s="58"/>
      <c r="E12748" s="59"/>
      <c r="G12748" s="176"/>
    </row>
    <row r="12749" spans="1:7" ht="24" customHeight="1" x14ac:dyDescent="0.2">
      <c r="A12749" s="179" t="str">
        <f>B12707</f>
        <v/>
      </c>
      <c r="B12749" s="180" t="str">
        <f>C12707</f>
        <v/>
      </c>
      <c r="C12749" s="65"/>
      <c r="D12749" s="65" t="s">
        <v>34</v>
      </c>
      <c r="E12749" s="66"/>
      <c r="F12749" s="181" t="s">
        <v>35</v>
      </c>
      <c r="G12749" s="276">
        <f>SUBTOTAL(9,G12712:G12748)</f>
        <v>0</v>
      </c>
    </row>
    <row r="12751" spans="1:7" ht="24" customHeight="1" x14ac:dyDescent="0.2">
      <c r="A12751" s="163" t="s">
        <v>37</v>
      </c>
      <c r="B12751" s="164"/>
      <c r="C12751" s="164"/>
      <c r="D12751" s="164"/>
      <c r="E12751" s="164"/>
      <c r="F12751" s="164"/>
      <c r="G12751" s="165"/>
    </row>
    <row r="12752" spans="1:7" ht="24" customHeight="1" x14ac:dyDescent="0.2">
      <c r="A12752" s="166" t="s">
        <v>602</v>
      </c>
      <c r="B12752" s="54" t="str">
        <f>Comitente</f>
        <v>SUBSECRETARIA DE ARQUITECTURA</v>
      </c>
      <c r="C12752" s="50"/>
      <c r="D12752" s="55"/>
      <c r="E12752" s="55"/>
      <c r="F12752" s="56"/>
      <c r="G12752" s="167"/>
    </row>
    <row r="12753" spans="1:7" ht="24" customHeight="1" x14ac:dyDescent="0.2">
      <c r="A12753" s="166" t="s">
        <v>603</v>
      </c>
      <c r="B12753" s="54">
        <f>Contratista</f>
        <v>0</v>
      </c>
      <c r="C12753" s="51"/>
      <c r="D12753" s="51"/>
      <c r="E12753" s="51"/>
      <c r="F12753" s="57"/>
      <c r="G12753" s="168"/>
    </row>
    <row r="12754" spans="1:7" ht="24" customHeight="1" x14ac:dyDescent="0.2">
      <c r="A12754" s="166" t="s">
        <v>24</v>
      </c>
      <c r="B12754" s="54" t="str">
        <f>Obra</f>
        <v xml:space="preserve">CONSTRUCCIÓN C.I.C. BARRIO SIERRAS DE MARQUESADO    </v>
      </c>
      <c r="C12754" s="51"/>
      <c r="D12754" s="51"/>
      <c r="E12754" s="51"/>
      <c r="F12754" s="57" t="s">
        <v>38</v>
      </c>
      <c r="G12754" s="169">
        <f>Fecha_Base</f>
        <v>0</v>
      </c>
    </row>
    <row r="12755" spans="1:7" ht="24" customHeight="1" x14ac:dyDescent="0.2">
      <c r="A12755" s="170" t="s">
        <v>601</v>
      </c>
      <c r="B12755" s="52" t="str">
        <f>Ubicación</f>
        <v>DEPARTAMENTO Rivadavia</v>
      </c>
      <c r="C12755" s="52"/>
      <c r="D12755" s="58"/>
      <c r="E12755" s="59"/>
      <c r="G12755" s="171"/>
    </row>
    <row r="12756" spans="1:7" ht="24" customHeight="1" x14ac:dyDescent="0.2">
      <c r="A12756" s="170" t="s">
        <v>39</v>
      </c>
      <c r="B12756" s="61" t="str">
        <f>IFERROR(VALUE(LEFT(B12757,FIND(".",B12757)-1)),"")</f>
        <v/>
      </c>
      <c r="C12756" s="53" t="str">
        <f>IFERROR(VLOOKUP(B12756,Tabla_CyP,2,FALSE),"")</f>
        <v/>
      </c>
      <c r="E12756" s="59"/>
      <c r="G12756" s="171"/>
    </row>
    <row r="12757" spans="1:7" ht="24" customHeight="1" x14ac:dyDescent="0.2">
      <c r="A12757" s="170" t="s">
        <v>25</v>
      </c>
      <c r="B12757" s="62" t="str">
        <f>IFERROR(VLOOKUP(COUNTIF($A$1:A12757,"ANALISIS DE PRECIOS"),Tabla_NumeroItem,2,FALSE),"")</f>
        <v/>
      </c>
      <c r="C12757" s="53" t="str">
        <f>IFERROR(VLOOKUP(B12757,Tabla_CyP,2,FALSE),"")</f>
        <v/>
      </c>
      <c r="D12757" s="58"/>
      <c r="E12757" s="59"/>
      <c r="F12757" s="57" t="s">
        <v>26</v>
      </c>
      <c r="G12757" s="172" t="str">
        <f>IFERROR(VLOOKUP(B12757,Tabla_CyP,4,FALSE),"")</f>
        <v/>
      </c>
    </row>
    <row r="12758" spans="1:7" ht="24" customHeight="1" x14ac:dyDescent="0.2">
      <c r="A12758" s="170"/>
      <c r="B12758" s="52"/>
      <c r="D12758" s="58"/>
      <c r="E12758" s="59"/>
      <c r="G12758" s="171"/>
    </row>
    <row r="12759" spans="1:7" ht="24" customHeight="1" x14ac:dyDescent="0.2">
      <c r="A12759" s="328" t="s">
        <v>507</v>
      </c>
      <c r="B12759" s="329"/>
      <c r="C12759" s="330" t="s">
        <v>0</v>
      </c>
      <c r="D12759" s="330" t="s">
        <v>27</v>
      </c>
      <c r="E12759" s="332" t="s">
        <v>28</v>
      </c>
      <c r="F12759" s="334" t="s">
        <v>29</v>
      </c>
      <c r="G12759" s="334" t="s">
        <v>30</v>
      </c>
    </row>
    <row r="12760" spans="1:7" ht="24" customHeight="1" x14ac:dyDescent="0.2">
      <c r="A12760" s="63" t="s">
        <v>508</v>
      </c>
      <c r="B12760" s="63" t="s">
        <v>509</v>
      </c>
      <c r="C12760" s="331"/>
      <c r="D12760" s="331"/>
      <c r="E12760" s="333"/>
      <c r="F12760" s="335"/>
      <c r="G12760" s="335"/>
    </row>
    <row r="12761" spans="1:7" ht="24" customHeight="1" x14ac:dyDescent="0.2">
      <c r="A12761" s="173"/>
      <c r="B12761" s="64"/>
      <c r="C12761" s="87" t="s">
        <v>604</v>
      </c>
      <c r="D12761" s="65"/>
      <c r="E12761" s="66"/>
      <c r="F12761" s="67"/>
      <c r="G12761" s="174"/>
    </row>
    <row r="12762" spans="1:7" ht="24" customHeight="1" x14ac:dyDescent="0.2">
      <c r="A12762" s="152" t="str">
        <f t="shared" ref="A12762:A12775" si="3826">IFERROR(VLOOKUP(C12762,Tabla_Insumos,4,FALSE),"")</f>
        <v/>
      </c>
      <c r="B12762" s="150" t="str">
        <f>IFERROR(VLOOKUP(C12762,Tabla_Insumos,5,FALSE),"")</f>
        <v/>
      </c>
      <c r="C12762" s="151"/>
      <c r="D12762" s="152" t="str">
        <f t="shared" ref="D12762:D12775" si="3827">IFERROR(VLOOKUP(C12762,Tabla_Insumos,2,FALSE),"")</f>
        <v/>
      </c>
      <c r="E12762" s="153"/>
      <c r="F12762" s="224">
        <f t="shared" ref="F12762:F12775" si="3828">IFERROR(VLOOKUP(C12762,Tabla_Insumos,3,FALSE),0)</f>
        <v>0</v>
      </c>
      <c r="G12762" s="273">
        <f>ROUND(E12762*F12762,2)</f>
        <v>0</v>
      </c>
    </row>
    <row r="12763" spans="1:7" ht="24" customHeight="1" x14ac:dyDescent="0.2">
      <c r="A12763" s="152" t="str">
        <f t="shared" si="3826"/>
        <v/>
      </c>
      <c r="B12763" s="150" t="str">
        <f t="shared" ref="B12763:B12775" si="3829">IFERROR(VLOOKUP(C12763,Tabla_Insumos,5,FALSE),"")</f>
        <v/>
      </c>
      <c r="C12763" s="151"/>
      <c r="D12763" s="152" t="str">
        <f t="shared" si="3827"/>
        <v/>
      </c>
      <c r="E12763" s="153"/>
      <c r="F12763" s="224">
        <f t="shared" si="3828"/>
        <v>0</v>
      </c>
      <c r="G12763" s="273">
        <f t="shared" ref="G12763:G12775" si="3830">ROUND(E12763*F12763,2)</f>
        <v>0</v>
      </c>
    </row>
    <row r="12764" spans="1:7" ht="24" customHeight="1" x14ac:dyDescent="0.2">
      <c r="A12764" s="152" t="str">
        <f t="shared" si="3826"/>
        <v/>
      </c>
      <c r="B12764" s="150" t="str">
        <f t="shared" si="3829"/>
        <v/>
      </c>
      <c r="C12764" s="151"/>
      <c r="D12764" s="152" t="str">
        <f t="shared" si="3827"/>
        <v/>
      </c>
      <c r="E12764" s="153"/>
      <c r="F12764" s="224">
        <f t="shared" si="3828"/>
        <v>0</v>
      </c>
      <c r="G12764" s="273">
        <f t="shared" si="3830"/>
        <v>0</v>
      </c>
    </row>
    <row r="12765" spans="1:7" ht="24" customHeight="1" x14ac:dyDescent="0.2">
      <c r="A12765" s="152" t="str">
        <f t="shared" si="3826"/>
        <v/>
      </c>
      <c r="B12765" s="150" t="str">
        <f t="shared" si="3829"/>
        <v/>
      </c>
      <c r="C12765" s="151"/>
      <c r="D12765" s="152" t="str">
        <f t="shared" si="3827"/>
        <v/>
      </c>
      <c r="E12765" s="153"/>
      <c r="F12765" s="224">
        <f t="shared" si="3828"/>
        <v>0</v>
      </c>
      <c r="G12765" s="273">
        <f t="shared" si="3830"/>
        <v>0</v>
      </c>
    </row>
    <row r="12766" spans="1:7" ht="24" customHeight="1" x14ac:dyDescent="0.2">
      <c r="A12766" s="152" t="str">
        <f t="shared" si="3826"/>
        <v/>
      </c>
      <c r="B12766" s="150" t="str">
        <f t="shared" si="3829"/>
        <v/>
      </c>
      <c r="C12766" s="151"/>
      <c r="D12766" s="152" t="str">
        <f t="shared" si="3827"/>
        <v/>
      </c>
      <c r="E12766" s="153"/>
      <c r="F12766" s="224">
        <f t="shared" si="3828"/>
        <v>0</v>
      </c>
      <c r="G12766" s="273">
        <f t="shared" si="3830"/>
        <v>0</v>
      </c>
    </row>
    <row r="12767" spans="1:7" ht="24" customHeight="1" x14ac:dyDescent="0.2">
      <c r="A12767" s="152" t="str">
        <f t="shared" si="3826"/>
        <v/>
      </c>
      <c r="B12767" s="150" t="str">
        <f t="shared" si="3829"/>
        <v/>
      </c>
      <c r="C12767" s="151"/>
      <c r="D12767" s="152" t="str">
        <f t="shared" si="3827"/>
        <v/>
      </c>
      <c r="E12767" s="153"/>
      <c r="F12767" s="224">
        <f t="shared" si="3828"/>
        <v>0</v>
      </c>
      <c r="G12767" s="273">
        <f t="shared" si="3830"/>
        <v>0</v>
      </c>
    </row>
    <row r="12768" spans="1:7" ht="24" customHeight="1" x14ac:dyDescent="0.2">
      <c r="A12768" s="152" t="str">
        <f t="shared" si="3826"/>
        <v/>
      </c>
      <c r="B12768" s="150" t="str">
        <f t="shared" si="3829"/>
        <v/>
      </c>
      <c r="C12768" s="151"/>
      <c r="D12768" s="152" t="str">
        <f t="shared" si="3827"/>
        <v/>
      </c>
      <c r="E12768" s="153"/>
      <c r="F12768" s="224">
        <f t="shared" si="3828"/>
        <v>0</v>
      </c>
      <c r="G12768" s="273">
        <f t="shared" si="3830"/>
        <v>0</v>
      </c>
    </row>
    <row r="12769" spans="1:7" ht="24" customHeight="1" x14ac:dyDescent="0.2">
      <c r="A12769" s="152" t="str">
        <f t="shared" si="3826"/>
        <v/>
      </c>
      <c r="B12769" s="150" t="str">
        <f t="shared" si="3829"/>
        <v/>
      </c>
      <c r="C12769" s="151"/>
      <c r="D12769" s="152" t="str">
        <f t="shared" si="3827"/>
        <v/>
      </c>
      <c r="E12769" s="153"/>
      <c r="F12769" s="224">
        <f t="shared" si="3828"/>
        <v>0</v>
      </c>
      <c r="G12769" s="273">
        <f t="shared" si="3830"/>
        <v>0</v>
      </c>
    </row>
    <row r="12770" spans="1:7" ht="24" customHeight="1" x14ac:dyDescent="0.2">
      <c r="A12770" s="152" t="str">
        <f t="shared" si="3826"/>
        <v/>
      </c>
      <c r="B12770" s="150" t="str">
        <f t="shared" si="3829"/>
        <v/>
      </c>
      <c r="C12770" s="151"/>
      <c r="D12770" s="152" t="str">
        <f t="shared" si="3827"/>
        <v/>
      </c>
      <c r="E12770" s="153"/>
      <c r="F12770" s="224">
        <f t="shared" si="3828"/>
        <v>0</v>
      </c>
      <c r="G12770" s="273">
        <f t="shared" si="3830"/>
        <v>0</v>
      </c>
    </row>
    <row r="12771" spans="1:7" ht="24" customHeight="1" x14ac:dyDescent="0.2">
      <c r="A12771" s="152" t="str">
        <f t="shared" si="3826"/>
        <v/>
      </c>
      <c r="B12771" s="150" t="str">
        <f t="shared" si="3829"/>
        <v/>
      </c>
      <c r="C12771" s="151"/>
      <c r="D12771" s="152" t="str">
        <f t="shared" si="3827"/>
        <v/>
      </c>
      <c r="E12771" s="153"/>
      <c r="F12771" s="224">
        <f t="shared" si="3828"/>
        <v>0</v>
      </c>
      <c r="G12771" s="273">
        <f t="shared" si="3830"/>
        <v>0</v>
      </c>
    </row>
    <row r="12772" spans="1:7" ht="24" customHeight="1" x14ac:dyDescent="0.2">
      <c r="A12772" s="152" t="str">
        <f t="shared" si="3826"/>
        <v/>
      </c>
      <c r="B12772" s="150" t="str">
        <f t="shared" si="3829"/>
        <v/>
      </c>
      <c r="C12772" s="151"/>
      <c r="D12772" s="152" t="str">
        <f t="shared" si="3827"/>
        <v/>
      </c>
      <c r="E12772" s="153"/>
      <c r="F12772" s="224">
        <f t="shared" si="3828"/>
        <v>0</v>
      </c>
      <c r="G12772" s="273">
        <f t="shared" si="3830"/>
        <v>0</v>
      </c>
    </row>
    <row r="12773" spans="1:7" ht="24" customHeight="1" x14ac:dyDescent="0.2">
      <c r="A12773" s="152" t="str">
        <f t="shared" si="3826"/>
        <v/>
      </c>
      <c r="B12773" s="150" t="str">
        <f t="shared" si="3829"/>
        <v/>
      </c>
      <c r="C12773" s="151"/>
      <c r="D12773" s="152" t="str">
        <f t="shared" si="3827"/>
        <v/>
      </c>
      <c r="E12773" s="153"/>
      <c r="F12773" s="224">
        <f t="shared" si="3828"/>
        <v>0</v>
      </c>
      <c r="G12773" s="273">
        <f t="shared" si="3830"/>
        <v>0</v>
      </c>
    </row>
    <row r="12774" spans="1:7" ht="24" customHeight="1" x14ac:dyDescent="0.2">
      <c r="A12774" s="152" t="str">
        <f t="shared" si="3826"/>
        <v/>
      </c>
      <c r="B12774" s="150" t="str">
        <f t="shared" si="3829"/>
        <v/>
      </c>
      <c r="C12774" s="151"/>
      <c r="D12774" s="152" t="str">
        <f t="shared" si="3827"/>
        <v/>
      </c>
      <c r="E12774" s="153"/>
      <c r="F12774" s="224">
        <f t="shared" si="3828"/>
        <v>0</v>
      </c>
      <c r="G12774" s="273">
        <f t="shared" si="3830"/>
        <v>0</v>
      </c>
    </row>
    <row r="12775" spans="1:7" ht="24" customHeight="1" x14ac:dyDescent="0.2">
      <c r="A12775" s="152" t="str">
        <f t="shared" si="3826"/>
        <v/>
      </c>
      <c r="B12775" s="150" t="str">
        <f t="shared" si="3829"/>
        <v/>
      </c>
      <c r="C12775" s="151"/>
      <c r="D12775" s="152" t="str">
        <f t="shared" si="3827"/>
        <v/>
      </c>
      <c r="E12775" s="153"/>
      <c r="F12775" s="154">
        <f t="shared" si="3828"/>
        <v>0</v>
      </c>
      <c r="G12775" s="273">
        <f t="shared" si="3830"/>
        <v>0</v>
      </c>
    </row>
    <row r="12776" spans="1:7" ht="24" customHeight="1" x14ac:dyDescent="0.2">
      <c r="A12776" s="175"/>
      <c r="D12776" s="58"/>
      <c r="E12776" s="59"/>
      <c r="F12776" s="162" t="s">
        <v>31</v>
      </c>
      <c r="G12776" s="274">
        <f>SUBTOTAL(9,G12762:G12775)</f>
        <v>0</v>
      </c>
    </row>
    <row r="12777" spans="1:7" ht="24" customHeight="1" x14ac:dyDescent="0.2">
      <c r="A12777" s="175"/>
      <c r="C12777" s="68" t="s">
        <v>605</v>
      </c>
      <c r="D12777" s="58"/>
      <c r="E12777" s="59"/>
      <c r="G12777" s="176"/>
    </row>
    <row r="12778" spans="1:7" ht="24" customHeight="1" x14ac:dyDescent="0.2">
      <c r="A12778" s="152" t="str">
        <f t="shared" ref="A12778:A12785" si="3831">IFERROR(VLOOKUP(C12778,Tabla_Insumos,4,FALSE),"")</f>
        <v/>
      </c>
      <c r="B12778" s="150">
        <f t="shared" ref="B12778:B12785" si="3832">IFERROR(VLOOKUP(A12778,Tabla_Indices,5,FALSE),"")</f>
        <v>0</v>
      </c>
      <c r="C12778" s="151"/>
      <c r="D12778" s="152" t="str">
        <f t="shared" ref="D12778:D12785" si="3833">IFERROR(VLOOKUP(C12778,Tabla_Insumos,2,FALSE),"")</f>
        <v/>
      </c>
      <c r="E12778" s="153"/>
      <c r="F12778" s="275">
        <f t="shared" ref="F12778:F12785" si="3834">IFERROR(VLOOKUP(C12778,Tabla_Insumos,3,FALSE),0)</f>
        <v>0</v>
      </c>
      <c r="G12778" s="273">
        <f>ROUND(E12778*F12778,2)</f>
        <v>0</v>
      </c>
    </row>
    <row r="12779" spans="1:7" ht="24" customHeight="1" x14ac:dyDescent="0.2">
      <c r="A12779" s="152" t="str">
        <f t="shared" si="3831"/>
        <v/>
      </c>
      <c r="B12779" s="150">
        <f t="shared" si="3832"/>
        <v>0</v>
      </c>
      <c r="C12779" s="151"/>
      <c r="D12779" s="152" t="str">
        <f t="shared" si="3833"/>
        <v/>
      </c>
      <c r="E12779" s="153"/>
      <c r="F12779" s="275">
        <f t="shared" si="3834"/>
        <v>0</v>
      </c>
      <c r="G12779" s="273">
        <f>ROUND(E12779*F12779,2)</f>
        <v>0</v>
      </c>
    </row>
    <row r="12780" spans="1:7" ht="24" customHeight="1" x14ac:dyDescent="0.2">
      <c r="A12780" s="152" t="str">
        <f t="shared" si="3831"/>
        <v/>
      </c>
      <c r="B12780" s="150">
        <f t="shared" si="3832"/>
        <v>0</v>
      </c>
      <c r="C12780" s="151"/>
      <c r="D12780" s="152" t="str">
        <f t="shared" si="3833"/>
        <v/>
      </c>
      <c r="E12780" s="153"/>
      <c r="F12780" s="275">
        <f t="shared" si="3834"/>
        <v>0</v>
      </c>
      <c r="G12780" s="273">
        <f t="shared" ref="G12780:G12785" si="3835">ROUND(E12780*F12780,2)</f>
        <v>0</v>
      </c>
    </row>
    <row r="12781" spans="1:7" ht="24" customHeight="1" x14ac:dyDescent="0.2">
      <c r="A12781" s="152" t="str">
        <f t="shared" si="3831"/>
        <v/>
      </c>
      <c r="B12781" s="150">
        <f t="shared" si="3832"/>
        <v>0</v>
      </c>
      <c r="C12781" s="151"/>
      <c r="D12781" s="152" t="str">
        <f t="shared" si="3833"/>
        <v/>
      </c>
      <c r="E12781" s="153"/>
      <c r="F12781" s="275">
        <f t="shared" si="3834"/>
        <v>0</v>
      </c>
      <c r="G12781" s="273">
        <f t="shared" si="3835"/>
        <v>0</v>
      </c>
    </row>
    <row r="12782" spans="1:7" ht="24" customHeight="1" x14ac:dyDescent="0.2">
      <c r="A12782" s="152" t="str">
        <f t="shared" si="3831"/>
        <v/>
      </c>
      <c r="B12782" s="150">
        <f t="shared" si="3832"/>
        <v>0</v>
      </c>
      <c r="C12782" s="151"/>
      <c r="D12782" s="152" t="str">
        <f t="shared" si="3833"/>
        <v/>
      </c>
      <c r="E12782" s="153"/>
      <c r="F12782" s="224">
        <f t="shared" si="3834"/>
        <v>0</v>
      </c>
      <c r="G12782" s="273">
        <f t="shared" si="3835"/>
        <v>0</v>
      </c>
    </row>
    <row r="12783" spans="1:7" ht="24" customHeight="1" x14ac:dyDescent="0.2">
      <c r="A12783" s="152" t="str">
        <f t="shared" si="3831"/>
        <v/>
      </c>
      <c r="B12783" s="150">
        <f t="shared" si="3832"/>
        <v>0</v>
      </c>
      <c r="C12783" s="151"/>
      <c r="D12783" s="152" t="str">
        <f t="shared" si="3833"/>
        <v/>
      </c>
      <c r="E12783" s="153"/>
      <c r="F12783" s="224">
        <f t="shared" si="3834"/>
        <v>0</v>
      </c>
      <c r="G12783" s="273">
        <f t="shared" si="3835"/>
        <v>0</v>
      </c>
    </row>
    <row r="12784" spans="1:7" ht="24" customHeight="1" x14ac:dyDescent="0.2">
      <c r="A12784" s="152" t="str">
        <f t="shared" si="3831"/>
        <v/>
      </c>
      <c r="B12784" s="150">
        <f t="shared" si="3832"/>
        <v>0</v>
      </c>
      <c r="C12784" s="151"/>
      <c r="D12784" s="152" t="str">
        <f t="shared" si="3833"/>
        <v/>
      </c>
      <c r="E12784" s="153"/>
      <c r="F12784" s="224">
        <f t="shared" si="3834"/>
        <v>0</v>
      </c>
      <c r="G12784" s="273">
        <f t="shared" si="3835"/>
        <v>0</v>
      </c>
    </row>
    <row r="12785" spans="1:7" ht="24" customHeight="1" x14ac:dyDescent="0.2">
      <c r="A12785" s="152" t="str">
        <f t="shared" si="3831"/>
        <v/>
      </c>
      <c r="B12785" s="150">
        <f t="shared" si="3832"/>
        <v>0</v>
      </c>
      <c r="C12785" s="151"/>
      <c r="D12785" s="152" t="str">
        <f t="shared" si="3833"/>
        <v/>
      </c>
      <c r="E12785" s="153"/>
      <c r="F12785" s="224">
        <f t="shared" si="3834"/>
        <v>0</v>
      </c>
      <c r="G12785" s="273">
        <f t="shared" si="3835"/>
        <v>0</v>
      </c>
    </row>
    <row r="12786" spans="1:7" ht="24" customHeight="1" x14ac:dyDescent="0.2">
      <c r="A12786" s="175"/>
      <c r="D12786" s="58"/>
      <c r="E12786" s="59"/>
      <c r="F12786" s="162" t="s">
        <v>32</v>
      </c>
      <c r="G12786" s="274">
        <f>SUBTOTAL(9,G12778:G12785)</f>
        <v>0</v>
      </c>
    </row>
    <row r="12787" spans="1:7" ht="24" customHeight="1" x14ac:dyDescent="0.2">
      <c r="A12787" s="175"/>
      <c r="C12787" s="68" t="s">
        <v>606</v>
      </c>
      <c r="D12787" s="58"/>
      <c r="E12787" s="59"/>
      <c r="G12787" s="176"/>
    </row>
    <row r="12788" spans="1:7" ht="24" customHeight="1" x14ac:dyDescent="0.2">
      <c r="A12788" s="152" t="str">
        <f t="shared" ref="A12788:A12796" si="3836">IFERROR(VLOOKUP(C12788,Tabla_Insumos,4,FALSE),"")</f>
        <v/>
      </c>
      <c r="B12788" s="150" t="str">
        <f t="shared" ref="B12788:B12796" si="3837">IFERROR(VLOOKUP(C12788,Tabla_Insumos,5,FALSE),"")</f>
        <v/>
      </c>
      <c r="C12788" s="151"/>
      <c r="D12788" s="152" t="str">
        <f t="shared" ref="D12788:D12796" si="3838">IFERROR(VLOOKUP(C12788,Tabla_Insumos,2,FALSE),"")</f>
        <v/>
      </c>
      <c r="E12788" s="153"/>
      <c r="F12788" s="224">
        <f t="shared" ref="F12788:F12796" si="3839">IFERROR(VLOOKUP(C12788,Tabla_Insumos,3,FALSE),0)</f>
        <v>0</v>
      </c>
      <c r="G12788" s="273">
        <f t="shared" ref="G12788:G12796" si="3840">ROUND(E12788*F12788,2)</f>
        <v>0</v>
      </c>
    </row>
    <row r="12789" spans="1:7" ht="24" customHeight="1" x14ac:dyDescent="0.2">
      <c r="A12789" s="152" t="str">
        <f t="shared" si="3836"/>
        <v/>
      </c>
      <c r="B12789" s="150" t="str">
        <f t="shared" si="3837"/>
        <v/>
      </c>
      <c r="C12789" s="151"/>
      <c r="D12789" s="152" t="str">
        <f t="shared" si="3838"/>
        <v/>
      </c>
      <c r="E12789" s="153"/>
      <c r="F12789" s="224">
        <f t="shared" si="3839"/>
        <v>0</v>
      </c>
      <c r="G12789" s="273">
        <f t="shared" si="3840"/>
        <v>0</v>
      </c>
    </row>
    <row r="12790" spans="1:7" ht="24" customHeight="1" x14ac:dyDescent="0.2">
      <c r="A12790" s="152" t="str">
        <f t="shared" si="3836"/>
        <v/>
      </c>
      <c r="B12790" s="150" t="str">
        <f t="shared" si="3837"/>
        <v/>
      </c>
      <c r="C12790" s="151"/>
      <c r="D12790" s="152" t="str">
        <f t="shared" si="3838"/>
        <v/>
      </c>
      <c r="E12790" s="153"/>
      <c r="F12790" s="224">
        <f t="shared" si="3839"/>
        <v>0</v>
      </c>
      <c r="G12790" s="273">
        <f t="shared" si="3840"/>
        <v>0</v>
      </c>
    </row>
    <row r="12791" spans="1:7" ht="24" customHeight="1" x14ac:dyDescent="0.2">
      <c r="A12791" s="152" t="str">
        <f t="shared" si="3836"/>
        <v/>
      </c>
      <c r="B12791" s="150" t="str">
        <f t="shared" si="3837"/>
        <v/>
      </c>
      <c r="C12791" s="151"/>
      <c r="D12791" s="152" t="str">
        <f t="shared" si="3838"/>
        <v/>
      </c>
      <c r="E12791" s="153"/>
      <c r="F12791" s="224">
        <f t="shared" si="3839"/>
        <v>0</v>
      </c>
      <c r="G12791" s="273">
        <f t="shared" si="3840"/>
        <v>0</v>
      </c>
    </row>
    <row r="12792" spans="1:7" ht="24" customHeight="1" x14ac:dyDescent="0.2">
      <c r="A12792" s="152" t="str">
        <f t="shared" si="3836"/>
        <v/>
      </c>
      <c r="B12792" s="150" t="str">
        <f t="shared" si="3837"/>
        <v/>
      </c>
      <c r="C12792" s="151"/>
      <c r="D12792" s="152" t="str">
        <f t="shared" si="3838"/>
        <v/>
      </c>
      <c r="E12792" s="153"/>
      <c r="F12792" s="224">
        <f t="shared" si="3839"/>
        <v>0</v>
      </c>
      <c r="G12792" s="273">
        <f t="shared" si="3840"/>
        <v>0</v>
      </c>
    </row>
    <row r="12793" spans="1:7" ht="24" customHeight="1" x14ac:dyDescent="0.2">
      <c r="A12793" s="152" t="str">
        <f t="shared" si="3836"/>
        <v/>
      </c>
      <c r="B12793" s="150" t="str">
        <f t="shared" si="3837"/>
        <v/>
      </c>
      <c r="C12793" s="151"/>
      <c r="D12793" s="152" t="str">
        <f t="shared" si="3838"/>
        <v/>
      </c>
      <c r="E12793" s="153"/>
      <c r="F12793" s="224">
        <f t="shared" si="3839"/>
        <v>0</v>
      </c>
      <c r="G12793" s="273">
        <f t="shared" si="3840"/>
        <v>0</v>
      </c>
    </row>
    <row r="12794" spans="1:7" ht="24" customHeight="1" x14ac:dyDescent="0.2">
      <c r="A12794" s="152" t="str">
        <f t="shared" si="3836"/>
        <v/>
      </c>
      <c r="B12794" s="150" t="str">
        <f t="shared" si="3837"/>
        <v/>
      </c>
      <c r="C12794" s="151"/>
      <c r="D12794" s="152" t="str">
        <f t="shared" si="3838"/>
        <v/>
      </c>
      <c r="E12794" s="153"/>
      <c r="F12794" s="224">
        <f t="shared" si="3839"/>
        <v>0</v>
      </c>
      <c r="G12794" s="273">
        <f t="shared" si="3840"/>
        <v>0</v>
      </c>
    </row>
    <row r="12795" spans="1:7" ht="24" customHeight="1" x14ac:dyDescent="0.2">
      <c r="A12795" s="152" t="str">
        <f t="shared" si="3836"/>
        <v/>
      </c>
      <c r="B12795" s="150" t="str">
        <f t="shared" si="3837"/>
        <v/>
      </c>
      <c r="C12795" s="151"/>
      <c r="D12795" s="152" t="str">
        <f t="shared" si="3838"/>
        <v/>
      </c>
      <c r="E12795" s="153"/>
      <c r="F12795" s="224">
        <f t="shared" si="3839"/>
        <v>0</v>
      </c>
      <c r="G12795" s="273">
        <f t="shared" si="3840"/>
        <v>0</v>
      </c>
    </row>
    <row r="12796" spans="1:7" ht="24" customHeight="1" x14ac:dyDescent="0.2">
      <c r="A12796" s="152" t="str">
        <f t="shared" si="3836"/>
        <v/>
      </c>
      <c r="B12796" s="150" t="str">
        <f t="shared" si="3837"/>
        <v/>
      </c>
      <c r="C12796" s="151"/>
      <c r="D12796" s="152" t="str">
        <f t="shared" si="3838"/>
        <v/>
      </c>
      <c r="E12796" s="153"/>
      <c r="F12796" s="224">
        <f t="shared" si="3839"/>
        <v>0</v>
      </c>
      <c r="G12796" s="273">
        <f t="shared" si="3840"/>
        <v>0</v>
      </c>
    </row>
    <row r="12797" spans="1:7" ht="24" customHeight="1" x14ac:dyDescent="0.2">
      <c r="A12797" s="177"/>
      <c r="B12797" s="58"/>
      <c r="D12797" s="58"/>
      <c r="E12797" s="59"/>
      <c r="F12797" s="162" t="s">
        <v>33</v>
      </c>
      <c r="G12797" s="274">
        <f>SUBTOTAL(9,G12788:G12796)</f>
        <v>0</v>
      </c>
    </row>
    <row r="12798" spans="1:7" ht="24" customHeight="1" x14ac:dyDescent="0.2">
      <c r="A12798" s="178"/>
      <c r="B12798" s="58"/>
      <c r="D12798" s="58"/>
      <c r="E12798" s="59"/>
      <c r="G12798" s="176"/>
    </row>
    <row r="12799" spans="1:7" ht="24" customHeight="1" x14ac:dyDescent="0.2">
      <c r="A12799" s="179" t="str">
        <f>B12757</f>
        <v/>
      </c>
      <c r="B12799" s="180" t="str">
        <f>C12757</f>
        <v/>
      </c>
      <c r="C12799" s="65"/>
      <c r="D12799" s="65" t="s">
        <v>34</v>
      </c>
      <c r="E12799" s="66"/>
      <c r="F12799" s="181" t="s">
        <v>35</v>
      </c>
      <c r="G12799" s="276">
        <f>SUBTOTAL(9,G12762:G12798)</f>
        <v>0</v>
      </c>
    </row>
    <row r="12801" spans="1:7" ht="24" customHeight="1" x14ac:dyDescent="0.2">
      <c r="A12801" s="163" t="s">
        <v>37</v>
      </c>
      <c r="B12801" s="164"/>
      <c r="C12801" s="164"/>
      <c r="D12801" s="164"/>
      <c r="E12801" s="164"/>
      <c r="F12801" s="164"/>
      <c r="G12801" s="165"/>
    </row>
    <row r="12802" spans="1:7" ht="24" customHeight="1" x14ac:dyDescent="0.2">
      <c r="A12802" s="166" t="s">
        <v>602</v>
      </c>
      <c r="B12802" s="54" t="str">
        <f>Comitente</f>
        <v>SUBSECRETARIA DE ARQUITECTURA</v>
      </c>
      <c r="C12802" s="50"/>
      <c r="D12802" s="55"/>
      <c r="E12802" s="55"/>
      <c r="F12802" s="56"/>
      <c r="G12802" s="167"/>
    </row>
    <row r="12803" spans="1:7" ht="24" customHeight="1" x14ac:dyDescent="0.2">
      <c r="A12803" s="166" t="s">
        <v>603</v>
      </c>
      <c r="B12803" s="54">
        <f>Contratista</f>
        <v>0</v>
      </c>
      <c r="C12803" s="51"/>
      <c r="D12803" s="51"/>
      <c r="E12803" s="51"/>
      <c r="F12803" s="57"/>
      <c r="G12803" s="168"/>
    </row>
    <row r="12804" spans="1:7" ht="24" customHeight="1" x14ac:dyDescent="0.2">
      <c r="A12804" s="166" t="s">
        <v>24</v>
      </c>
      <c r="B12804" s="54" t="str">
        <f>Obra</f>
        <v xml:space="preserve">CONSTRUCCIÓN C.I.C. BARRIO SIERRAS DE MARQUESADO    </v>
      </c>
      <c r="C12804" s="51"/>
      <c r="D12804" s="51"/>
      <c r="E12804" s="51"/>
      <c r="F12804" s="57" t="s">
        <v>38</v>
      </c>
      <c r="G12804" s="169">
        <f>Fecha_Base</f>
        <v>0</v>
      </c>
    </row>
    <row r="12805" spans="1:7" ht="24" customHeight="1" x14ac:dyDescent="0.2">
      <c r="A12805" s="170" t="s">
        <v>601</v>
      </c>
      <c r="B12805" s="52" t="str">
        <f>Ubicación</f>
        <v>DEPARTAMENTO Rivadavia</v>
      </c>
      <c r="C12805" s="52"/>
      <c r="D12805" s="58"/>
      <c r="E12805" s="59"/>
      <c r="G12805" s="171"/>
    </row>
    <row r="12806" spans="1:7" ht="24" customHeight="1" x14ac:dyDescent="0.2">
      <c r="A12806" s="170" t="s">
        <v>39</v>
      </c>
      <c r="B12806" s="61" t="str">
        <f>IFERROR(VALUE(LEFT(B12807,FIND(".",B12807)-1)),"")</f>
        <v/>
      </c>
      <c r="C12806" s="53" t="str">
        <f>IFERROR(VLOOKUP(B12806,Tabla_CyP,2,FALSE),"")</f>
        <v/>
      </c>
      <c r="E12806" s="59"/>
      <c r="G12806" s="171"/>
    </row>
    <row r="12807" spans="1:7" ht="24" customHeight="1" x14ac:dyDescent="0.2">
      <c r="A12807" s="170" t="s">
        <v>25</v>
      </c>
      <c r="B12807" s="62" t="str">
        <f>IFERROR(VLOOKUP(COUNTIF($A$1:A12807,"ANALISIS DE PRECIOS"),Tabla_NumeroItem,2,FALSE),"")</f>
        <v/>
      </c>
      <c r="C12807" s="53" t="str">
        <f>IFERROR(VLOOKUP(B12807,Tabla_CyP,2,FALSE),"")</f>
        <v/>
      </c>
      <c r="D12807" s="58"/>
      <c r="E12807" s="59"/>
      <c r="F12807" s="57" t="s">
        <v>26</v>
      </c>
      <c r="G12807" s="172" t="str">
        <f>IFERROR(VLOOKUP(B12807,Tabla_CyP,4,FALSE),"")</f>
        <v/>
      </c>
    </row>
    <row r="12808" spans="1:7" ht="24" customHeight="1" x14ac:dyDescent="0.2">
      <c r="A12808" s="170"/>
      <c r="B12808" s="52"/>
      <c r="D12808" s="58"/>
      <c r="E12808" s="59"/>
      <c r="G12808" s="171"/>
    </row>
    <row r="12809" spans="1:7" ht="24" customHeight="1" x14ac:dyDescent="0.2">
      <c r="A12809" s="328" t="s">
        <v>507</v>
      </c>
      <c r="B12809" s="329"/>
      <c r="C12809" s="330" t="s">
        <v>0</v>
      </c>
      <c r="D12809" s="330" t="s">
        <v>27</v>
      </c>
      <c r="E12809" s="332" t="s">
        <v>28</v>
      </c>
      <c r="F12809" s="334" t="s">
        <v>29</v>
      </c>
      <c r="G12809" s="334" t="s">
        <v>30</v>
      </c>
    </row>
    <row r="12810" spans="1:7" ht="24" customHeight="1" x14ac:dyDescent="0.2">
      <c r="A12810" s="63" t="s">
        <v>508</v>
      </c>
      <c r="B12810" s="63" t="s">
        <v>509</v>
      </c>
      <c r="C12810" s="331"/>
      <c r="D12810" s="331"/>
      <c r="E12810" s="333"/>
      <c r="F12810" s="335"/>
      <c r="G12810" s="335"/>
    </row>
    <row r="12811" spans="1:7" ht="24" customHeight="1" x14ac:dyDescent="0.2">
      <c r="A12811" s="173"/>
      <c r="B12811" s="64"/>
      <c r="C12811" s="87" t="s">
        <v>604</v>
      </c>
      <c r="D12811" s="65"/>
      <c r="E12811" s="66"/>
      <c r="F12811" s="67"/>
      <c r="G12811" s="174"/>
    </row>
    <row r="12812" spans="1:7" ht="24" customHeight="1" x14ac:dyDescent="0.2">
      <c r="A12812" s="152" t="str">
        <f t="shared" ref="A12812:A12825" si="3841">IFERROR(VLOOKUP(C12812,Tabla_Insumos,4,FALSE),"")</f>
        <v/>
      </c>
      <c r="B12812" s="150" t="str">
        <f>IFERROR(VLOOKUP(C12812,Tabla_Insumos,5,FALSE),"")</f>
        <v/>
      </c>
      <c r="C12812" s="151"/>
      <c r="D12812" s="152" t="str">
        <f t="shared" ref="D12812:D12825" si="3842">IFERROR(VLOOKUP(C12812,Tabla_Insumos,2,FALSE),"")</f>
        <v/>
      </c>
      <c r="E12812" s="153"/>
      <c r="F12812" s="224">
        <f t="shared" ref="F12812:F12825" si="3843">IFERROR(VLOOKUP(C12812,Tabla_Insumos,3,FALSE),0)</f>
        <v>0</v>
      </c>
      <c r="G12812" s="273">
        <f>ROUND(E12812*F12812,2)</f>
        <v>0</v>
      </c>
    </row>
    <row r="12813" spans="1:7" ht="24" customHeight="1" x14ac:dyDescent="0.2">
      <c r="A12813" s="152" t="str">
        <f t="shared" si="3841"/>
        <v/>
      </c>
      <c r="B12813" s="150" t="str">
        <f t="shared" ref="B12813:B12825" si="3844">IFERROR(VLOOKUP(C12813,Tabla_Insumos,5,FALSE),"")</f>
        <v/>
      </c>
      <c r="C12813" s="151"/>
      <c r="D12813" s="152" t="str">
        <f t="shared" si="3842"/>
        <v/>
      </c>
      <c r="E12813" s="153"/>
      <c r="F12813" s="224">
        <f t="shared" si="3843"/>
        <v>0</v>
      </c>
      <c r="G12813" s="273">
        <f t="shared" ref="G12813:G12825" si="3845">ROUND(E12813*F12813,2)</f>
        <v>0</v>
      </c>
    </row>
    <row r="12814" spans="1:7" ht="24" customHeight="1" x14ac:dyDescent="0.2">
      <c r="A12814" s="152" t="str">
        <f t="shared" si="3841"/>
        <v/>
      </c>
      <c r="B12814" s="150" t="str">
        <f t="shared" si="3844"/>
        <v/>
      </c>
      <c r="C12814" s="151"/>
      <c r="D12814" s="152" t="str">
        <f t="shared" si="3842"/>
        <v/>
      </c>
      <c r="E12814" s="153"/>
      <c r="F12814" s="224">
        <f t="shared" si="3843"/>
        <v>0</v>
      </c>
      <c r="G12814" s="273">
        <f t="shared" si="3845"/>
        <v>0</v>
      </c>
    </row>
    <row r="12815" spans="1:7" ht="24" customHeight="1" x14ac:dyDescent="0.2">
      <c r="A12815" s="152" t="str">
        <f t="shared" si="3841"/>
        <v/>
      </c>
      <c r="B12815" s="150" t="str">
        <f t="shared" si="3844"/>
        <v/>
      </c>
      <c r="C12815" s="151"/>
      <c r="D12815" s="152" t="str">
        <f t="shared" si="3842"/>
        <v/>
      </c>
      <c r="E12815" s="153"/>
      <c r="F12815" s="224">
        <f t="shared" si="3843"/>
        <v>0</v>
      </c>
      <c r="G12815" s="273">
        <f t="shared" si="3845"/>
        <v>0</v>
      </c>
    </row>
    <row r="12816" spans="1:7" ht="24" customHeight="1" x14ac:dyDescent="0.2">
      <c r="A12816" s="152" t="str">
        <f t="shared" si="3841"/>
        <v/>
      </c>
      <c r="B12816" s="150" t="str">
        <f t="shared" si="3844"/>
        <v/>
      </c>
      <c r="C12816" s="151"/>
      <c r="D12816" s="152" t="str">
        <f t="shared" si="3842"/>
        <v/>
      </c>
      <c r="E12816" s="153"/>
      <c r="F12816" s="224">
        <f t="shared" si="3843"/>
        <v>0</v>
      </c>
      <c r="G12816" s="273">
        <f t="shared" si="3845"/>
        <v>0</v>
      </c>
    </row>
    <row r="12817" spans="1:7" ht="24" customHeight="1" x14ac:dyDescent="0.2">
      <c r="A12817" s="152" t="str">
        <f t="shared" si="3841"/>
        <v/>
      </c>
      <c r="B12817" s="150" t="str">
        <f t="shared" si="3844"/>
        <v/>
      </c>
      <c r="C12817" s="151"/>
      <c r="D12817" s="152" t="str">
        <f t="shared" si="3842"/>
        <v/>
      </c>
      <c r="E12817" s="153"/>
      <c r="F12817" s="224">
        <f t="shared" si="3843"/>
        <v>0</v>
      </c>
      <c r="G12817" s="273">
        <f t="shared" si="3845"/>
        <v>0</v>
      </c>
    </row>
    <row r="12818" spans="1:7" ht="24" customHeight="1" x14ac:dyDescent="0.2">
      <c r="A12818" s="152" t="str">
        <f t="shared" si="3841"/>
        <v/>
      </c>
      <c r="B12818" s="150" t="str">
        <f t="shared" si="3844"/>
        <v/>
      </c>
      <c r="C12818" s="151"/>
      <c r="D12818" s="152" t="str">
        <f t="shared" si="3842"/>
        <v/>
      </c>
      <c r="E12818" s="153"/>
      <c r="F12818" s="224">
        <f t="shared" si="3843"/>
        <v>0</v>
      </c>
      <c r="G12818" s="273">
        <f t="shared" si="3845"/>
        <v>0</v>
      </c>
    </row>
    <row r="12819" spans="1:7" ht="24" customHeight="1" x14ac:dyDescent="0.2">
      <c r="A12819" s="152" t="str">
        <f t="shared" si="3841"/>
        <v/>
      </c>
      <c r="B12819" s="150" t="str">
        <f t="shared" si="3844"/>
        <v/>
      </c>
      <c r="C12819" s="151"/>
      <c r="D12819" s="152" t="str">
        <f t="shared" si="3842"/>
        <v/>
      </c>
      <c r="E12819" s="153"/>
      <c r="F12819" s="224">
        <f t="shared" si="3843"/>
        <v>0</v>
      </c>
      <c r="G12819" s="273">
        <f t="shared" si="3845"/>
        <v>0</v>
      </c>
    </row>
    <row r="12820" spans="1:7" ht="24" customHeight="1" x14ac:dyDescent="0.2">
      <c r="A12820" s="152" t="str">
        <f t="shared" si="3841"/>
        <v/>
      </c>
      <c r="B12820" s="150" t="str">
        <f t="shared" si="3844"/>
        <v/>
      </c>
      <c r="C12820" s="151"/>
      <c r="D12820" s="152" t="str">
        <f t="shared" si="3842"/>
        <v/>
      </c>
      <c r="E12820" s="153"/>
      <c r="F12820" s="224">
        <f t="shared" si="3843"/>
        <v>0</v>
      </c>
      <c r="G12820" s="273">
        <f t="shared" si="3845"/>
        <v>0</v>
      </c>
    </row>
    <row r="12821" spans="1:7" ht="24" customHeight="1" x14ac:dyDescent="0.2">
      <c r="A12821" s="152" t="str">
        <f t="shared" si="3841"/>
        <v/>
      </c>
      <c r="B12821" s="150" t="str">
        <f t="shared" si="3844"/>
        <v/>
      </c>
      <c r="C12821" s="151"/>
      <c r="D12821" s="152" t="str">
        <f t="shared" si="3842"/>
        <v/>
      </c>
      <c r="E12821" s="153"/>
      <c r="F12821" s="224">
        <f t="shared" si="3843"/>
        <v>0</v>
      </c>
      <c r="G12821" s="273">
        <f t="shared" si="3845"/>
        <v>0</v>
      </c>
    </row>
    <row r="12822" spans="1:7" ht="24" customHeight="1" x14ac:dyDescent="0.2">
      <c r="A12822" s="152" t="str">
        <f t="shared" si="3841"/>
        <v/>
      </c>
      <c r="B12822" s="150" t="str">
        <f t="shared" si="3844"/>
        <v/>
      </c>
      <c r="C12822" s="151"/>
      <c r="D12822" s="152" t="str">
        <f t="shared" si="3842"/>
        <v/>
      </c>
      <c r="E12822" s="153"/>
      <c r="F12822" s="224">
        <f t="shared" si="3843"/>
        <v>0</v>
      </c>
      <c r="G12822" s="273">
        <f t="shared" si="3845"/>
        <v>0</v>
      </c>
    </row>
    <row r="12823" spans="1:7" ht="24" customHeight="1" x14ac:dyDescent="0.2">
      <c r="A12823" s="152" t="str">
        <f t="shared" si="3841"/>
        <v/>
      </c>
      <c r="B12823" s="150" t="str">
        <f t="shared" si="3844"/>
        <v/>
      </c>
      <c r="C12823" s="151"/>
      <c r="D12823" s="152" t="str">
        <f t="shared" si="3842"/>
        <v/>
      </c>
      <c r="E12823" s="153"/>
      <c r="F12823" s="224">
        <f t="shared" si="3843"/>
        <v>0</v>
      </c>
      <c r="G12823" s="273">
        <f t="shared" si="3845"/>
        <v>0</v>
      </c>
    </row>
    <row r="12824" spans="1:7" ht="24" customHeight="1" x14ac:dyDescent="0.2">
      <c r="A12824" s="152" t="str">
        <f t="shared" si="3841"/>
        <v/>
      </c>
      <c r="B12824" s="150" t="str">
        <f t="shared" si="3844"/>
        <v/>
      </c>
      <c r="C12824" s="151"/>
      <c r="D12824" s="152" t="str">
        <f t="shared" si="3842"/>
        <v/>
      </c>
      <c r="E12824" s="153"/>
      <c r="F12824" s="224">
        <f t="shared" si="3843"/>
        <v>0</v>
      </c>
      <c r="G12824" s="273">
        <f t="shared" si="3845"/>
        <v>0</v>
      </c>
    </row>
    <row r="12825" spans="1:7" ht="24" customHeight="1" x14ac:dyDescent="0.2">
      <c r="A12825" s="152" t="str">
        <f t="shared" si="3841"/>
        <v/>
      </c>
      <c r="B12825" s="150" t="str">
        <f t="shared" si="3844"/>
        <v/>
      </c>
      <c r="C12825" s="151"/>
      <c r="D12825" s="152" t="str">
        <f t="shared" si="3842"/>
        <v/>
      </c>
      <c r="E12825" s="153"/>
      <c r="F12825" s="154">
        <f t="shared" si="3843"/>
        <v>0</v>
      </c>
      <c r="G12825" s="273">
        <f t="shared" si="3845"/>
        <v>0</v>
      </c>
    </row>
    <row r="12826" spans="1:7" ht="24" customHeight="1" x14ac:dyDescent="0.2">
      <c r="A12826" s="175"/>
      <c r="D12826" s="58"/>
      <c r="E12826" s="59"/>
      <c r="F12826" s="162" t="s">
        <v>31</v>
      </c>
      <c r="G12826" s="274">
        <f>SUBTOTAL(9,G12812:G12825)</f>
        <v>0</v>
      </c>
    </row>
    <row r="12827" spans="1:7" ht="24" customHeight="1" x14ac:dyDescent="0.2">
      <c r="A12827" s="175"/>
      <c r="C12827" s="68" t="s">
        <v>605</v>
      </c>
      <c r="D12827" s="58"/>
      <c r="E12827" s="59"/>
      <c r="G12827" s="176"/>
    </row>
    <row r="12828" spans="1:7" ht="24" customHeight="1" x14ac:dyDescent="0.2">
      <c r="A12828" s="152" t="str">
        <f t="shared" ref="A12828:A12835" si="3846">IFERROR(VLOOKUP(C12828,Tabla_Insumos,4,FALSE),"")</f>
        <v/>
      </c>
      <c r="B12828" s="150">
        <f t="shared" ref="B12828:B12835" si="3847">IFERROR(VLOOKUP(A12828,Tabla_Indices,5,FALSE),"")</f>
        <v>0</v>
      </c>
      <c r="C12828" s="151"/>
      <c r="D12828" s="152" t="str">
        <f t="shared" ref="D12828:D12835" si="3848">IFERROR(VLOOKUP(C12828,Tabla_Insumos,2,FALSE),"")</f>
        <v/>
      </c>
      <c r="E12828" s="153"/>
      <c r="F12828" s="275">
        <f t="shared" ref="F12828:F12835" si="3849">IFERROR(VLOOKUP(C12828,Tabla_Insumos,3,FALSE),0)</f>
        <v>0</v>
      </c>
      <c r="G12828" s="273">
        <f>ROUND(E12828*F12828,2)</f>
        <v>0</v>
      </c>
    </row>
    <row r="12829" spans="1:7" ht="24" customHeight="1" x14ac:dyDescent="0.2">
      <c r="A12829" s="152" t="str">
        <f t="shared" si="3846"/>
        <v/>
      </c>
      <c r="B12829" s="150">
        <f t="shared" si="3847"/>
        <v>0</v>
      </c>
      <c r="C12829" s="151"/>
      <c r="D12829" s="152" t="str">
        <f t="shared" si="3848"/>
        <v/>
      </c>
      <c r="E12829" s="153"/>
      <c r="F12829" s="275">
        <f t="shared" si="3849"/>
        <v>0</v>
      </c>
      <c r="G12829" s="273">
        <f>ROUND(E12829*F12829,2)</f>
        <v>0</v>
      </c>
    </row>
    <row r="12830" spans="1:7" ht="24" customHeight="1" x14ac:dyDescent="0.2">
      <c r="A12830" s="152" t="str">
        <f t="shared" si="3846"/>
        <v/>
      </c>
      <c r="B12830" s="150">
        <f t="shared" si="3847"/>
        <v>0</v>
      </c>
      <c r="C12830" s="151"/>
      <c r="D12830" s="152" t="str">
        <f t="shared" si="3848"/>
        <v/>
      </c>
      <c r="E12830" s="153"/>
      <c r="F12830" s="275">
        <f t="shared" si="3849"/>
        <v>0</v>
      </c>
      <c r="G12830" s="273">
        <f t="shared" ref="G12830:G12835" si="3850">ROUND(E12830*F12830,2)</f>
        <v>0</v>
      </c>
    </row>
    <row r="12831" spans="1:7" ht="24" customHeight="1" x14ac:dyDescent="0.2">
      <c r="A12831" s="152" t="str">
        <f t="shared" si="3846"/>
        <v/>
      </c>
      <c r="B12831" s="150">
        <f t="shared" si="3847"/>
        <v>0</v>
      </c>
      <c r="C12831" s="151"/>
      <c r="D12831" s="152" t="str">
        <f t="shared" si="3848"/>
        <v/>
      </c>
      <c r="E12831" s="153"/>
      <c r="F12831" s="275">
        <f t="shared" si="3849"/>
        <v>0</v>
      </c>
      <c r="G12831" s="273">
        <f t="shared" si="3850"/>
        <v>0</v>
      </c>
    </row>
    <row r="12832" spans="1:7" ht="24" customHeight="1" x14ac:dyDescent="0.2">
      <c r="A12832" s="152" t="str">
        <f t="shared" si="3846"/>
        <v/>
      </c>
      <c r="B12832" s="150">
        <f t="shared" si="3847"/>
        <v>0</v>
      </c>
      <c r="C12832" s="151"/>
      <c r="D12832" s="152" t="str">
        <f t="shared" si="3848"/>
        <v/>
      </c>
      <c r="E12832" s="153"/>
      <c r="F12832" s="224">
        <f t="shared" si="3849"/>
        <v>0</v>
      </c>
      <c r="G12832" s="273">
        <f t="shared" si="3850"/>
        <v>0</v>
      </c>
    </row>
    <row r="12833" spans="1:7" ht="24" customHeight="1" x14ac:dyDescent="0.2">
      <c r="A12833" s="152" t="str">
        <f t="shared" si="3846"/>
        <v/>
      </c>
      <c r="B12833" s="150">
        <f t="shared" si="3847"/>
        <v>0</v>
      </c>
      <c r="C12833" s="151"/>
      <c r="D12833" s="152" t="str">
        <f t="shared" si="3848"/>
        <v/>
      </c>
      <c r="E12833" s="153"/>
      <c r="F12833" s="224">
        <f t="shared" si="3849"/>
        <v>0</v>
      </c>
      <c r="G12833" s="273">
        <f t="shared" si="3850"/>
        <v>0</v>
      </c>
    </row>
    <row r="12834" spans="1:7" ht="24" customHeight="1" x14ac:dyDescent="0.2">
      <c r="A12834" s="152" t="str">
        <f t="shared" si="3846"/>
        <v/>
      </c>
      <c r="B12834" s="150">
        <f t="shared" si="3847"/>
        <v>0</v>
      </c>
      <c r="C12834" s="151"/>
      <c r="D12834" s="152" t="str">
        <f t="shared" si="3848"/>
        <v/>
      </c>
      <c r="E12834" s="153"/>
      <c r="F12834" s="224">
        <f t="shared" si="3849"/>
        <v>0</v>
      </c>
      <c r="G12834" s="273">
        <f t="shared" si="3850"/>
        <v>0</v>
      </c>
    </row>
    <row r="12835" spans="1:7" ht="24" customHeight="1" x14ac:dyDescent="0.2">
      <c r="A12835" s="152" t="str">
        <f t="shared" si="3846"/>
        <v/>
      </c>
      <c r="B12835" s="150">
        <f t="shared" si="3847"/>
        <v>0</v>
      </c>
      <c r="C12835" s="151"/>
      <c r="D12835" s="152" t="str">
        <f t="shared" si="3848"/>
        <v/>
      </c>
      <c r="E12835" s="153"/>
      <c r="F12835" s="224">
        <f t="shared" si="3849"/>
        <v>0</v>
      </c>
      <c r="G12835" s="273">
        <f t="shared" si="3850"/>
        <v>0</v>
      </c>
    </row>
    <row r="12836" spans="1:7" ht="24" customHeight="1" x14ac:dyDescent="0.2">
      <c r="A12836" s="175"/>
      <c r="D12836" s="58"/>
      <c r="E12836" s="59"/>
      <c r="F12836" s="162" t="s">
        <v>32</v>
      </c>
      <c r="G12836" s="274">
        <f>SUBTOTAL(9,G12828:G12835)</f>
        <v>0</v>
      </c>
    </row>
    <row r="12837" spans="1:7" ht="24" customHeight="1" x14ac:dyDescent="0.2">
      <c r="A12837" s="175"/>
      <c r="C12837" s="68" t="s">
        <v>606</v>
      </c>
      <c r="D12837" s="58"/>
      <c r="E12837" s="59"/>
      <c r="G12837" s="176"/>
    </row>
    <row r="12838" spans="1:7" ht="24" customHeight="1" x14ac:dyDescent="0.2">
      <c r="A12838" s="152" t="str">
        <f t="shared" ref="A12838:A12846" si="3851">IFERROR(VLOOKUP(C12838,Tabla_Insumos,4,FALSE),"")</f>
        <v/>
      </c>
      <c r="B12838" s="150" t="str">
        <f t="shared" ref="B12838:B12846" si="3852">IFERROR(VLOOKUP(C12838,Tabla_Insumos,5,FALSE),"")</f>
        <v/>
      </c>
      <c r="C12838" s="151"/>
      <c r="D12838" s="152" t="str">
        <f t="shared" ref="D12838:D12846" si="3853">IFERROR(VLOOKUP(C12838,Tabla_Insumos,2,FALSE),"")</f>
        <v/>
      </c>
      <c r="E12838" s="153"/>
      <c r="F12838" s="224">
        <f t="shared" ref="F12838:F12846" si="3854">IFERROR(VLOOKUP(C12838,Tabla_Insumos,3,FALSE),0)</f>
        <v>0</v>
      </c>
      <c r="G12838" s="273">
        <f t="shared" ref="G12838:G12846" si="3855">ROUND(E12838*F12838,2)</f>
        <v>0</v>
      </c>
    </row>
    <row r="12839" spans="1:7" ht="24" customHeight="1" x14ac:dyDescent="0.2">
      <c r="A12839" s="152" t="str">
        <f t="shared" si="3851"/>
        <v/>
      </c>
      <c r="B12839" s="150" t="str">
        <f t="shared" si="3852"/>
        <v/>
      </c>
      <c r="C12839" s="151"/>
      <c r="D12839" s="152" t="str">
        <f t="shared" si="3853"/>
        <v/>
      </c>
      <c r="E12839" s="153"/>
      <c r="F12839" s="224">
        <f t="shared" si="3854"/>
        <v>0</v>
      </c>
      <c r="G12839" s="273">
        <f t="shared" si="3855"/>
        <v>0</v>
      </c>
    </row>
    <row r="12840" spans="1:7" ht="24" customHeight="1" x14ac:dyDescent="0.2">
      <c r="A12840" s="152" t="str">
        <f t="shared" si="3851"/>
        <v/>
      </c>
      <c r="B12840" s="150" t="str">
        <f t="shared" si="3852"/>
        <v/>
      </c>
      <c r="C12840" s="151"/>
      <c r="D12840" s="152" t="str">
        <f t="shared" si="3853"/>
        <v/>
      </c>
      <c r="E12840" s="153"/>
      <c r="F12840" s="224">
        <f t="shared" si="3854"/>
        <v>0</v>
      </c>
      <c r="G12840" s="273">
        <f t="shared" si="3855"/>
        <v>0</v>
      </c>
    </row>
    <row r="12841" spans="1:7" ht="24" customHeight="1" x14ac:dyDescent="0.2">
      <c r="A12841" s="152" t="str">
        <f t="shared" si="3851"/>
        <v/>
      </c>
      <c r="B12841" s="150" t="str">
        <f t="shared" si="3852"/>
        <v/>
      </c>
      <c r="C12841" s="151"/>
      <c r="D12841" s="152" t="str">
        <f t="shared" si="3853"/>
        <v/>
      </c>
      <c r="E12841" s="153"/>
      <c r="F12841" s="224">
        <f t="shared" si="3854"/>
        <v>0</v>
      </c>
      <c r="G12841" s="273">
        <f t="shared" si="3855"/>
        <v>0</v>
      </c>
    </row>
    <row r="12842" spans="1:7" ht="24" customHeight="1" x14ac:dyDescent="0.2">
      <c r="A12842" s="152" t="str">
        <f t="shared" si="3851"/>
        <v/>
      </c>
      <c r="B12842" s="150" t="str">
        <f t="shared" si="3852"/>
        <v/>
      </c>
      <c r="C12842" s="151"/>
      <c r="D12842" s="152" t="str">
        <f t="shared" si="3853"/>
        <v/>
      </c>
      <c r="E12842" s="153"/>
      <c r="F12842" s="224">
        <f t="shared" si="3854"/>
        <v>0</v>
      </c>
      <c r="G12842" s="273">
        <f t="shared" si="3855"/>
        <v>0</v>
      </c>
    </row>
    <row r="12843" spans="1:7" ht="24" customHeight="1" x14ac:dyDescent="0.2">
      <c r="A12843" s="152" t="str">
        <f t="shared" si="3851"/>
        <v/>
      </c>
      <c r="B12843" s="150" t="str">
        <f t="shared" si="3852"/>
        <v/>
      </c>
      <c r="C12843" s="151"/>
      <c r="D12843" s="152" t="str">
        <f t="shared" si="3853"/>
        <v/>
      </c>
      <c r="E12843" s="153"/>
      <c r="F12843" s="224">
        <f t="shared" si="3854"/>
        <v>0</v>
      </c>
      <c r="G12843" s="273">
        <f t="shared" si="3855"/>
        <v>0</v>
      </c>
    </row>
    <row r="12844" spans="1:7" ht="24" customHeight="1" x14ac:dyDescent="0.2">
      <c r="A12844" s="152" t="str">
        <f t="shared" si="3851"/>
        <v/>
      </c>
      <c r="B12844" s="150" t="str">
        <f t="shared" si="3852"/>
        <v/>
      </c>
      <c r="C12844" s="151"/>
      <c r="D12844" s="152" t="str">
        <f t="shared" si="3853"/>
        <v/>
      </c>
      <c r="E12844" s="153"/>
      <c r="F12844" s="224">
        <f t="shared" si="3854"/>
        <v>0</v>
      </c>
      <c r="G12844" s="273">
        <f t="shared" si="3855"/>
        <v>0</v>
      </c>
    </row>
    <row r="12845" spans="1:7" ht="24" customHeight="1" x14ac:dyDescent="0.2">
      <c r="A12845" s="152" t="str">
        <f t="shared" si="3851"/>
        <v/>
      </c>
      <c r="B12845" s="150" t="str">
        <f t="shared" si="3852"/>
        <v/>
      </c>
      <c r="C12845" s="151"/>
      <c r="D12845" s="152" t="str">
        <f t="shared" si="3853"/>
        <v/>
      </c>
      <c r="E12845" s="153"/>
      <c r="F12845" s="224">
        <f t="shared" si="3854"/>
        <v>0</v>
      </c>
      <c r="G12845" s="273">
        <f t="shared" si="3855"/>
        <v>0</v>
      </c>
    </row>
    <row r="12846" spans="1:7" ht="24" customHeight="1" x14ac:dyDescent="0.2">
      <c r="A12846" s="152" t="str">
        <f t="shared" si="3851"/>
        <v/>
      </c>
      <c r="B12846" s="150" t="str">
        <f t="shared" si="3852"/>
        <v/>
      </c>
      <c r="C12846" s="151"/>
      <c r="D12846" s="152" t="str">
        <f t="shared" si="3853"/>
        <v/>
      </c>
      <c r="E12846" s="153"/>
      <c r="F12846" s="224">
        <f t="shared" si="3854"/>
        <v>0</v>
      </c>
      <c r="G12846" s="273">
        <f t="shared" si="3855"/>
        <v>0</v>
      </c>
    </row>
    <row r="12847" spans="1:7" ht="24" customHeight="1" x14ac:dyDescent="0.2">
      <c r="A12847" s="177"/>
      <c r="B12847" s="58"/>
      <c r="D12847" s="58"/>
      <c r="E12847" s="59"/>
      <c r="F12847" s="162" t="s">
        <v>33</v>
      </c>
      <c r="G12847" s="274">
        <f>SUBTOTAL(9,G12838:G12846)</f>
        <v>0</v>
      </c>
    </row>
    <row r="12848" spans="1:7" ht="24" customHeight="1" x14ac:dyDescent="0.2">
      <c r="A12848" s="178"/>
      <c r="B12848" s="58"/>
      <c r="D12848" s="58"/>
      <c r="E12848" s="59"/>
      <c r="G12848" s="176"/>
    </row>
    <row r="12849" spans="1:7" ht="24" customHeight="1" x14ac:dyDescent="0.2">
      <c r="A12849" s="179" t="str">
        <f>B12807</f>
        <v/>
      </c>
      <c r="B12849" s="180" t="str">
        <f>C12807</f>
        <v/>
      </c>
      <c r="C12849" s="65"/>
      <c r="D12849" s="65" t="s">
        <v>34</v>
      </c>
      <c r="E12849" s="66"/>
      <c r="F12849" s="181" t="s">
        <v>35</v>
      </c>
      <c r="G12849" s="276">
        <f>SUBTOTAL(9,G12812:G12848)</f>
        <v>0</v>
      </c>
    </row>
    <row r="12851" spans="1:7" ht="24" customHeight="1" x14ac:dyDescent="0.2">
      <c r="A12851" s="163" t="s">
        <v>37</v>
      </c>
      <c r="B12851" s="164"/>
      <c r="C12851" s="164"/>
      <c r="D12851" s="164"/>
      <c r="E12851" s="164"/>
      <c r="F12851" s="164"/>
      <c r="G12851" s="165"/>
    </row>
    <row r="12852" spans="1:7" ht="24" customHeight="1" x14ac:dyDescent="0.2">
      <c r="A12852" s="166" t="s">
        <v>602</v>
      </c>
      <c r="B12852" s="54" t="str">
        <f>Comitente</f>
        <v>SUBSECRETARIA DE ARQUITECTURA</v>
      </c>
      <c r="C12852" s="50"/>
      <c r="D12852" s="55"/>
      <c r="E12852" s="55"/>
      <c r="F12852" s="56"/>
      <c r="G12852" s="167"/>
    </row>
    <row r="12853" spans="1:7" ht="24" customHeight="1" x14ac:dyDescent="0.2">
      <c r="A12853" s="166" t="s">
        <v>603</v>
      </c>
      <c r="B12853" s="54">
        <f>Contratista</f>
        <v>0</v>
      </c>
      <c r="C12853" s="51"/>
      <c r="D12853" s="51"/>
      <c r="E12853" s="51"/>
      <c r="F12853" s="57"/>
      <c r="G12853" s="168"/>
    </row>
    <row r="12854" spans="1:7" ht="24" customHeight="1" x14ac:dyDescent="0.2">
      <c r="A12854" s="166" t="s">
        <v>24</v>
      </c>
      <c r="B12854" s="54" t="str">
        <f>Obra</f>
        <v xml:space="preserve">CONSTRUCCIÓN C.I.C. BARRIO SIERRAS DE MARQUESADO    </v>
      </c>
      <c r="C12854" s="51"/>
      <c r="D12854" s="51"/>
      <c r="E12854" s="51"/>
      <c r="F12854" s="57" t="s">
        <v>38</v>
      </c>
      <c r="G12854" s="169">
        <f>Fecha_Base</f>
        <v>0</v>
      </c>
    </row>
    <row r="12855" spans="1:7" ht="24" customHeight="1" x14ac:dyDescent="0.2">
      <c r="A12855" s="170" t="s">
        <v>601</v>
      </c>
      <c r="B12855" s="52" t="str">
        <f>Ubicación</f>
        <v>DEPARTAMENTO Rivadavia</v>
      </c>
      <c r="C12855" s="52"/>
      <c r="D12855" s="58"/>
      <c r="E12855" s="59"/>
      <c r="G12855" s="171"/>
    </row>
    <row r="12856" spans="1:7" ht="24" customHeight="1" x14ac:dyDescent="0.2">
      <c r="A12856" s="170" t="s">
        <v>39</v>
      </c>
      <c r="B12856" s="61" t="str">
        <f>IFERROR(VALUE(LEFT(B12857,FIND(".",B12857)-1)),"")</f>
        <v/>
      </c>
      <c r="C12856" s="53" t="str">
        <f>IFERROR(VLOOKUP(B12856,Tabla_CyP,2,FALSE),"")</f>
        <v/>
      </c>
      <c r="E12856" s="59"/>
      <c r="G12856" s="171"/>
    </row>
    <row r="12857" spans="1:7" ht="24" customHeight="1" x14ac:dyDescent="0.2">
      <c r="A12857" s="170" t="s">
        <v>25</v>
      </c>
      <c r="B12857" s="62" t="str">
        <f>IFERROR(VLOOKUP(COUNTIF($A$1:A12857,"ANALISIS DE PRECIOS"),Tabla_NumeroItem,2,FALSE),"")</f>
        <v/>
      </c>
      <c r="C12857" s="53" t="str">
        <f>IFERROR(VLOOKUP(B12857,Tabla_CyP,2,FALSE),"")</f>
        <v/>
      </c>
      <c r="D12857" s="58"/>
      <c r="E12857" s="59"/>
      <c r="F12857" s="57" t="s">
        <v>26</v>
      </c>
      <c r="G12857" s="172" t="str">
        <f>IFERROR(VLOOKUP(B12857,Tabla_CyP,4,FALSE),"")</f>
        <v/>
      </c>
    </row>
    <row r="12858" spans="1:7" ht="24" customHeight="1" x14ac:dyDescent="0.2">
      <c r="A12858" s="170"/>
      <c r="B12858" s="52"/>
      <c r="D12858" s="58"/>
      <c r="E12858" s="59"/>
      <c r="G12858" s="171"/>
    </row>
    <row r="12859" spans="1:7" ht="24" customHeight="1" x14ac:dyDescent="0.2">
      <c r="A12859" s="328" t="s">
        <v>507</v>
      </c>
      <c r="B12859" s="329"/>
      <c r="C12859" s="330" t="s">
        <v>0</v>
      </c>
      <c r="D12859" s="330" t="s">
        <v>27</v>
      </c>
      <c r="E12859" s="332" t="s">
        <v>28</v>
      </c>
      <c r="F12859" s="334" t="s">
        <v>29</v>
      </c>
      <c r="G12859" s="334" t="s">
        <v>30</v>
      </c>
    </row>
    <row r="12860" spans="1:7" ht="24" customHeight="1" x14ac:dyDescent="0.2">
      <c r="A12860" s="63" t="s">
        <v>508</v>
      </c>
      <c r="B12860" s="63" t="s">
        <v>509</v>
      </c>
      <c r="C12860" s="331"/>
      <c r="D12860" s="331"/>
      <c r="E12860" s="333"/>
      <c r="F12860" s="335"/>
      <c r="G12860" s="335"/>
    </row>
    <row r="12861" spans="1:7" ht="24" customHeight="1" x14ac:dyDescent="0.2">
      <c r="A12861" s="173"/>
      <c r="B12861" s="64"/>
      <c r="C12861" s="87" t="s">
        <v>604</v>
      </c>
      <c r="D12861" s="65"/>
      <c r="E12861" s="66"/>
      <c r="F12861" s="67"/>
      <c r="G12861" s="174"/>
    </row>
    <row r="12862" spans="1:7" ht="24" customHeight="1" x14ac:dyDescent="0.2">
      <c r="A12862" s="152" t="str">
        <f t="shared" ref="A12862:A12875" si="3856">IFERROR(VLOOKUP(C12862,Tabla_Insumos,4,FALSE),"")</f>
        <v/>
      </c>
      <c r="B12862" s="150" t="str">
        <f>IFERROR(VLOOKUP(C12862,Tabla_Insumos,5,FALSE),"")</f>
        <v/>
      </c>
      <c r="C12862" s="151"/>
      <c r="D12862" s="152" t="str">
        <f t="shared" ref="D12862:D12875" si="3857">IFERROR(VLOOKUP(C12862,Tabla_Insumos,2,FALSE),"")</f>
        <v/>
      </c>
      <c r="E12862" s="153"/>
      <c r="F12862" s="224">
        <f t="shared" ref="F12862:F12875" si="3858">IFERROR(VLOOKUP(C12862,Tabla_Insumos,3,FALSE),0)</f>
        <v>0</v>
      </c>
      <c r="G12862" s="273">
        <f>ROUND(E12862*F12862,2)</f>
        <v>0</v>
      </c>
    </row>
    <row r="12863" spans="1:7" ht="24" customHeight="1" x14ac:dyDescent="0.2">
      <c r="A12863" s="152" t="str">
        <f t="shared" si="3856"/>
        <v/>
      </c>
      <c r="B12863" s="150" t="str">
        <f t="shared" ref="B12863:B12875" si="3859">IFERROR(VLOOKUP(C12863,Tabla_Insumos,5,FALSE),"")</f>
        <v/>
      </c>
      <c r="C12863" s="151"/>
      <c r="D12863" s="152" t="str">
        <f t="shared" si="3857"/>
        <v/>
      </c>
      <c r="E12863" s="153"/>
      <c r="F12863" s="224">
        <f t="shared" si="3858"/>
        <v>0</v>
      </c>
      <c r="G12863" s="273">
        <f t="shared" ref="G12863:G12875" si="3860">ROUND(E12863*F12863,2)</f>
        <v>0</v>
      </c>
    </row>
    <row r="12864" spans="1:7" ht="24" customHeight="1" x14ac:dyDescent="0.2">
      <c r="A12864" s="152" t="str">
        <f t="shared" si="3856"/>
        <v/>
      </c>
      <c r="B12864" s="150" t="str">
        <f t="shared" si="3859"/>
        <v/>
      </c>
      <c r="C12864" s="151"/>
      <c r="D12864" s="152" t="str">
        <f t="shared" si="3857"/>
        <v/>
      </c>
      <c r="E12864" s="153"/>
      <c r="F12864" s="224">
        <f t="shared" si="3858"/>
        <v>0</v>
      </c>
      <c r="G12864" s="273">
        <f t="shared" si="3860"/>
        <v>0</v>
      </c>
    </row>
    <row r="12865" spans="1:7" ht="24" customHeight="1" x14ac:dyDescent="0.2">
      <c r="A12865" s="152" t="str">
        <f t="shared" si="3856"/>
        <v/>
      </c>
      <c r="B12865" s="150" t="str">
        <f t="shared" si="3859"/>
        <v/>
      </c>
      <c r="C12865" s="151"/>
      <c r="D12865" s="152" t="str">
        <f t="shared" si="3857"/>
        <v/>
      </c>
      <c r="E12865" s="153"/>
      <c r="F12865" s="224">
        <f t="shared" si="3858"/>
        <v>0</v>
      </c>
      <c r="G12865" s="273">
        <f t="shared" si="3860"/>
        <v>0</v>
      </c>
    </row>
    <row r="12866" spans="1:7" ht="24" customHeight="1" x14ac:dyDescent="0.2">
      <c r="A12866" s="152" t="str">
        <f t="shared" si="3856"/>
        <v/>
      </c>
      <c r="B12866" s="150" t="str">
        <f t="shared" si="3859"/>
        <v/>
      </c>
      <c r="C12866" s="151"/>
      <c r="D12866" s="152" t="str">
        <f t="shared" si="3857"/>
        <v/>
      </c>
      <c r="E12866" s="153"/>
      <c r="F12866" s="224">
        <f t="shared" si="3858"/>
        <v>0</v>
      </c>
      <c r="G12866" s="273">
        <f t="shared" si="3860"/>
        <v>0</v>
      </c>
    </row>
    <row r="12867" spans="1:7" ht="24" customHeight="1" x14ac:dyDescent="0.2">
      <c r="A12867" s="152" t="str">
        <f t="shared" si="3856"/>
        <v/>
      </c>
      <c r="B12867" s="150" t="str">
        <f t="shared" si="3859"/>
        <v/>
      </c>
      <c r="C12867" s="151"/>
      <c r="D12867" s="152" t="str">
        <f t="shared" si="3857"/>
        <v/>
      </c>
      <c r="E12867" s="153"/>
      <c r="F12867" s="224">
        <f t="shared" si="3858"/>
        <v>0</v>
      </c>
      <c r="G12867" s="273">
        <f t="shared" si="3860"/>
        <v>0</v>
      </c>
    </row>
    <row r="12868" spans="1:7" ht="24" customHeight="1" x14ac:dyDescent="0.2">
      <c r="A12868" s="152" t="str">
        <f t="shared" si="3856"/>
        <v/>
      </c>
      <c r="B12868" s="150" t="str">
        <f t="shared" si="3859"/>
        <v/>
      </c>
      <c r="C12868" s="151"/>
      <c r="D12868" s="152" t="str">
        <f t="shared" si="3857"/>
        <v/>
      </c>
      <c r="E12868" s="153"/>
      <c r="F12868" s="224">
        <f t="shared" si="3858"/>
        <v>0</v>
      </c>
      <c r="G12868" s="273">
        <f t="shared" si="3860"/>
        <v>0</v>
      </c>
    </row>
    <row r="12869" spans="1:7" ht="24" customHeight="1" x14ac:dyDescent="0.2">
      <c r="A12869" s="152" t="str">
        <f t="shared" si="3856"/>
        <v/>
      </c>
      <c r="B12869" s="150" t="str">
        <f t="shared" si="3859"/>
        <v/>
      </c>
      <c r="C12869" s="151"/>
      <c r="D12869" s="152" t="str">
        <f t="shared" si="3857"/>
        <v/>
      </c>
      <c r="E12869" s="153"/>
      <c r="F12869" s="224">
        <f t="shared" si="3858"/>
        <v>0</v>
      </c>
      <c r="G12869" s="273">
        <f t="shared" si="3860"/>
        <v>0</v>
      </c>
    </row>
    <row r="12870" spans="1:7" ht="24" customHeight="1" x14ac:dyDescent="0.2">
      <c r="A12870" s="152" t="str">
        <f t="shared" si="3856"/>
        <v/>
      </c>
      <c r="B12870" s="150" t="str">
        <f t="shared" si="3859"/>
        <v/>
      </c>
      <c r="C12870" s="151"/>
      <c r="D12870" s="152" t="str">
        <f t="shared" si="3857"/>
        <v/>
      </c>
      <c r="E12870" s="153"/>
      <c r="F12870" s="224">
        <f t="shared" si="3858"/>
        <v>0</v>
      </c>
      <c r="G12870" s="273">
        <f t="shared" si="3860"/>
        <v>0</v>
      </c>
    </row>
    <row r="12871" spans="1:7" ht="24" customHeight="1" x14ac:dyDescent="0.2">
      <c r="A12871" s="152" t="str">
        <f t="shared" si="3856"/>
        <v/>
      </c>
      <c r="B12871" s="150" t="str">
        <f t="shared" si="3859"/>
        <v/>
      </c>
      <c r="C12871" s="151"/>
      <c r="D12871" s="152" t="str">
        <f t="shared" si="3857"/>
        <v/>
      </c>
      <c r="E12871" s="153"/>
      <c r="F12871" s="224">
        <f t="shared" si="3858"/>
        <v>0</v>
      </c>
      <c r="G12871" s="273">
        <f t="shared" si="3860"/>
        <v>0</v>
      </c>
    </row>
    <row r="12872" spans="1:7" ht="24" customHeight="1" x14ac:dyDescent="0.2">
      <c r="A12872" s="152" t="str">
        <f t="shared" si="3856"/>
        <v/>
      </c>
      <c r="B12872" s="150" t="str">
        <f t="shared" si="3859"/>
        <v/>
      </c>
      <c r="C12872" s="151"/>
      <c r="D12872" s="152" t="str">
        <f t="shared" si="3857"/>
        <v/>
      </c>
      <c r="E12872" s="153"/>
      <c r="F12872" s="224">
        <f t="shared" si="3858"/>
        <v>0</v>
      </c>
      <c r="G12872" s="273">
        <f t="shared" si="3860"/>
        <v>0</v>
      </c>
    </row>
    <row r="12873" spans="1:7" ht="24" customHeight="1" x14ac:dyDescent="0.2">
      <c r="A12873" s="152" t="str">
        <f t="shared" si="3856"/>
        <v/>
      </c>
      <c r="B12873" s="150" t="str">
        <f t="shared" si="3859"/>
        <v/>
      </c>
      <c r="C12873" s="151"/>
      <c r="D12873" s="152" t="str">
        <f t="shared" si="3857"/>
        <v/>
      </c>
      <c r="E12873" s="153"/>
      <c r="F12873" s="224">
        <f t="shared" si="3858"/>
        <v>0</v>
      </c>
      <c r="G12873" s="273">
        <f t="shared" si="3860"/>
        <v>0</v>
      </c>
    </row>
    <row r="12874" spans="1:7" ht="24" customHeight="1" x14ac:dyDescent="0.2">
      <c r="A12874" s="152" t="str">
        <f t="shared" si="3856"/>
        <v/>
      </c>
      <c r="B12874" s="150" t="str">
        <f t="shared" si="3859"/>
        <v/>
      </c>
      <c r="C12874" s="151"/>
      <c r="D12874" s="152" t="str">
        <f t="shared" si="3857"/>
        <v/>
      </c>
      <c r="E12874" s="153"/>
      <c r="F12874" s="224">
        <f t="shared" si="3858"/>
        <v>0</v>
      </c>
      <c r="G12874" s="273">
        <f t="shared" si="3860"/>
        <v>0</v>
      </c>
    </row>
    <row r="12875" spans="1:7" ht="24" customHeight="1" x14ac:dyDescent="0.2">
      <c r="A12875" s="152" t="str">
        <f t="shared" si="3856"/>
        <v/>
      </c>
      <c r="B12875" s="150" t="str">
        <f t="shared" si="3859"/>
        <v/>
      </c>
      <c r="C12875" s="151"/>
      <c r="D12875" s="152" t="str">
        <f t="shared" si="3857"/>
        <v/>
      </c>
      <c r="E12875" s="153"/>
      <c r="F12875" s="154">
        <f t="shared" si="3858"/>
        <v>0</v>
      </c>
      <c r="G12875" s="273">
        <f t="shared" si="3860"/>
        <v>0</v>
      </c>
    </row>
    <row r="12876" spans="1:7" ht="24" customHeight="1" x14ac:dyDescent="0.2">
      <c r="A12876" s="175"/>
      <c r="D12876" s="58"/>
      <c r="E12876" s="59"/>
      <c r="F12876" s="162" t="s">
        <v>31</v>
      </c>
      <c r="G12876" s="274">
        <f>SUBTOTAL(9,G12862:G12875)</f>
        <v>0</v>
      </c>
    </row>
    <row r="12877" spans="1:7" ht="24" customHeight="1" x14ac:dyDescent="0.2">
      <c r="A12877" s="175"/>
      <c r="C12877" s="68" t="s">
        <v>605</v>
      </c>
      <c r="D12877" s="58"/>
      <c r="E12877" s="59"/>
      <c r="G12877" s="176"/>
    </row>
    <row r="12878" spans="1:7" ht="24" customHeight="1" x14ac:dyDescent="0.2">
      <c r="A12878" s="152" t="str">
        <f t="shared" ref="A12878:A12885" si="3861">IFERROR(VLOOKUP(C12878,Tabla_Insumos,4,FALSE),"")</f>
        <v/>
      </c>
      <c r="B12878" s="150">
        <f t="shared" ref="B12878:B12885" si="3862">IFERROR(VLOOKUP(A12878,Tabla_Indices,5,FALSE),"")</f>
        <v>0</v>
      </c>
      <c r="C12878" s="151"/>
      <c r="D12878" s="152" t="str">
        <f t="shared" ref="D12878:D12885" si="3863">IFERROR(VLOOKUP(C12878,Tabla_Insumos,2,FALSE),"")</f>
        <v/>
      </c>
      <c r="E12878" s="153"/>
      <c r="F12878" s="275">
        <f t="shared" ref="F12878:F12885" si="3864">IFERROR(VLOOKUP(C12878,Tabla_Insumos,3,FALSE),0)</f>
        <v>0</v>
      </c>
      <c r="G12878" s="273">
        <f>ROUND(E12878*F12878,2)</f>
        <v>0</v>
      </c>
    </row>
    <row r="12879" spans="1:7" ht="24" customHeight="1" x14ac:dyDescent="0.2">
      <c r="A12879" s="152" t="str">
        <f t="shared" si="3861"/>
        <v/>
      </c>
      <c r="B12879" s="150">
        <f t="shared" si="3862"/>
        <v>0</v>
      </c>
      <c r="C12879" s="151"/>
      <c r="D12879" s="152" t="str">
        <f t="shared" si="3863"/>
        <v/>
      </c>
      <c r="E12879" s="153"/>
      <c r="F12879" s="275">
        <f t="shared" si="3864"/>
        <v>0</v>
      </c>
      <c r="G12879" s="273">
        <f>ROUND(E12879*F12879,2)</f>
        <v>0</v>
      </c>
    </row>
    <row r="12880" spans="1:7" ht="24" customHeight="1" x14ac:dyDescent="0.2">
      <c r="A12880" s="152" t="str">
        <f t="shared" si="3861"/>
        <v/>
      </c>
      <c r="B12880" s="150">
        <f t="shared" si="3862"/>
        <v>0</v>
      </c>
      <c r="C12880" s="151"/>
      <c r="D12880" s="152" t="str">
        <f t="shared" si="3863"/>
        <v/>
      </c>
      <c r="E12880" s="153"/>
      <c r="F12880" s="275">
        <f t="shared" si="3864"/>
        <v>0</v>
      </c>
      <c r="G12880" s="273">
        <f t="shared" ref="G12880:G12885" si="3865">ROUND(E12880*F12880,2)</f>
        <v>0</v>
      </c>
    </row>
    <row r="12881" spans="1:7" ht="24" customHeight="1" x14ac:dyDescent="0.2">
      <c r="A12881" s="152" t="str">
        <f t="shared" si="3861"/>
        <v/>
      </c>
      <c r="B12881" s="150">
        <f t="shared" si="3862"/>
        <v>0</v>
      </c>
      <c r="C12881" s="151"/>
      <c r="D12881" s="152" t="str">
        <f t="shared" si="3863"/>
        <v/>
      </c>
      <c r="E12881" s="153"/>
      <c r="F12881" s="275">
        <f t="shared" si="3864"/>
        <v>0</v>
      </c>
      <c r="G12881" s="273">
        <f t="shared" si="3865"/>
        <v>0</v>
      </c>
    </row>
    <row r="12882" spans="1:7" ht="24" customHeight="1" x14ac:dyDescent="0.2">
      <c r="A12882" s="152" t="str">
        <f t="shared" si="3861"/>
        <v/>
      </c>
      <c r="B12882" s="150">
        <f t="shared" si="3862"/>
        <v>0</v>
      </c>
      <c r="C12882" s="151"/>
      <c r="D12882" s="152" t="str">
        <f t="shared" si="3863"/>
        <v/>
      </c>
      <c r="E12882" s="153"/>
      <c r="F12882" s="224">
        <f t="shared" si="3864"/>
        <v>0</v>
      </c>
      <c r="G12882" s="273">
        <f t="shared" si="3865"/>
        <v>0</v>
      </c>
    </row>
    <row r="12883" spans="1:7" ht="24" customHeight="1" x14ac:dyDescent="0.2">
      <c r="A12883" s="152" t="str">
        <f t="shared" si="3861"/>
        <v/>
      </c>
      <c r="B12883" s="150">
        <f t="shared" si="3862"/>
        <v>0</v>
      </c>
      <c r="C12883" s="151"/>
      <c r="D12883" s="152" t="str">
        <f t="shared" si="3863"/>
        <v/>
      </c>
      <c r="E12883" s="153"/>
      <c r="F12883" s="224">
        <f t="shared" si="3864"/>
        <v>0</v>
      </c>
      <c r="G12883" s="273">
        <f t="shared" si="3865"/>
        <v>0</v>
      </c>
    </row>
    <row r="12884" spans="1:7" ht="24" customHeight="1" x14ac:dyDescent="0.2">
      <c r="A12884" s="152" t="str">
        <f t="shared" si="3861"/>
        <v/>
      </c>
      <c r="B12884" s="150">
        <f t="shared" si="3862"/>
        <v>0</v>
      </c>
      <c r="C12884" s="151"/>
      <c r="D12884" s="152" t="str">
        <f t="shared" si="3863"/>
        <v/>
      </c>
      <c r="E12884" s="153"/>
      <c r="F12884" s="224">
        <f t="shared" si="3864"/>
        <v>0</v>
      </c>
      <c r="G12884" s="273">
        <f t="shared" si="3865"/>
        <v>0</v>
      </c>
    </row>
    <row r="12885" spans="1:7" ht="24" customHeight="1" x14ac:dyDescent="0.2">
      <c r="A12885" s="152" t="str">
        <f t="shared" si="3861"/>
        <v/>
      </c>
      <c r="B12885" s="150">
        <f t="shared" si="3862"/>
        <v>0</v>
      </c>
      <c r="C12885" s="151"/>
      <c r="D12885" s="152" t="str">
        <f t="shared" si="3863"/>
        <v/>
      </c>
      <c r="E12885" s="153"/>
      <c r="F12885" s="224">
        <f t="shared" si="3864"/>
        <v>0</v>
      </c>
      <c r="G12885" s="273">
        <f t="shared" si="3865"/>
        <v>0</v>
      </c>
    </row>
    <row r="12886" spans="1:7" ht="24" customHeight="1" x14ac:dyDescent="0.2">
      <c r="A12886" s="175"/>
      <c r="D12886" s="58"/>
      <c r="E12886" s="59"/>
      <c r="F12886" s="162" t="s">
        <v>32</v>
      </c>
      <c r="G12886" s="274">
        <f>SUBTOTAL(9,G12878:G12885)</f>
        <v>0</v>
      </c>
    </row>
    <row r="12887" spans="1:7" ht="24" customHeight="1" x14ac:dyDescent="0.2">
      <c r="A12887" s="175"/>
      <c r="C12887" s="68" t="s">
        <v>606</v>
      </c>
      <c r="D12887" s="58"/>
      <c r="E12887" s="59"/>
      <c r="G12887" s="176"/>
    </row>
    <row r="12888" spans="1:7" ht="24" customHeight="1" x14ac:dyDescent="0.2">
      <c r="A12888" s="152" t="str">
        <f t="shared" ref="A12888:A12896" si="3866">IFERROR(VLOOKUP(C12888,Tabla_Insumos,4,FALSE),"")</f>
        <v/>
      </c>
      <c r="B12888" s="150" t="str">
        <f t="shared" ref="B12888:B12896" si="3867">IFERROR(VLOOKUP(C12888,Tabla_Insumos,5,FALSE),"")</f>
        <v/>
      </c>
      <c r="C12888" s="151"/>
      <c r="D12888" s="152" t="str">
        <f t="shared" ref="D12888:D12896" si="3868">IFERROR(VLOOKUP(C12888,Tabla_Insumos,2,FALSE),"")</f>
        <v/>
      </c>
      <c r="E12888" s="153"/>
      <c r="F12888" s="224">
        <f t="shared" ref="F12888:F12896" si="3869">IFERROR(VLOOKUP(C12888,Tabla_Insumos,3,FALSE),0)</f>
        <v>0</v>
      </c>
      <c r="G12888" s="273">
        <f t="shared" ref="G12888:G12896" si="3870">ROUND(E12888*F12888,2)</f>
        <v>0</v>
      </c>
    </row>
    <row r="12889" spans="1:7" ht="24" customHeight="1" x14ac:dyDescent="0.2">
      <c r="A12889" s="152" t="str">
        <f t="shared" si="3866"/>
        <v/>
      </c>
      <c r="B12889" s="150" t="str">
        <f t="shared" si="3867"/>
        <v/>
      </c>
      <c r="C12889" s="151"/>
      <c r="D12889" s="152" t="str">
        <f t="shared" si="3868"/>
        <v/>
      </c>
      <c r="E12889" s="153"/>
      <c r="F12889" s="224">
        <f t="shared" si="3869"/>
        <v>0</v>
      </c>
      <c r="G12889" s="273">
        <f t="shared" si="3870"/>
        <v>0</v>
      </c>
    </row>
    <row r="12890" spans="1:7" ht="24" customHeight="1" x14ac:dyDescent="0.2">
      <c r="A12890" s="152" t="str">
        <f t="shared" si="3866"/>
        <v/>
      </c>
      <c r="B12890" s="150" t="str">
        <f t="shared" si="3867"/>
        <v/>
      </c>
      <c r="C12890" s="151"/>
      <c r="D12890" s="152" t="str">
        <f t="shared" si="3868"/>
        <v/>
      </c>
      <c r="E12890" s="153"/>
      <c r="F12890" s="224">
        <f t="shared" si="3869"/>
        <v>0</v>
      </c>
      <c r="G12890" s="273">
        <f t="shared" si="3870"/>
        <v>0</v>
      </c>
    </row>
    <row r="12891" spans="1:7" ht="24" customHeight="1" x14ac:dyDescent="0.2">
      <c r="A12891" s="152" t="str">
        <f t="shared" si="3866"/>
        <v/>
      </c>
      <c r="B12891" s="150" t="str">
        <f t="shared" si="3867"/>
        <v/>
      </c>
      <c r="C12891" s="151"/>
      <c r="D12891" s="152" t="str">
        <f t="shared" si="3868"/>
        <v/>
      </c>
      <c r="E12891" s="153"/>
      <c r="F12891" s="224">
        <f t="shared" si="3869"/>
        <v>0</v>
      </c>
      <c r="G12891" s="273">
        <f t="shared" si="3870"/>
        <v>0</v>
      </c>
    </row>
    <row r="12892" spans="1:7" ht="24" customHeight="1" x14ac:dyDescent="0.2">
      <c r="A12892" s="152" t="str">
        <f t="shared" si="3866"/>
        <v/>
      </c>
      <c r="B12892" s="150" t="str">
        <f t="shared" si="3867"/>
        <v/>
      </c>
      <c r="C12892" s="151"/>
      <c r="D12892" s="152" t="str">
        <f t="shared" si="3868"/>
        <v/>
      </c>
      <c r="E12892" s="153"/>
      <c r="F12892" s="224">
        <f t="shared" si="3869"/>
        <v>0</v>
      </c>
      <c r="G12892" s="273">
        <f t="shared" si="3870"/>
        <v>0</v>
      </c>
    </row>
    <row r="12893" spans="1:7" ht="24" customHeight="1" x14ac:dyDescent="0.2">
      <c r="A12893" s="152" t="str">
        <f t="shared" si="3866"/>
        <v/>
      </c>
      <c r="B12893" s="150" t="str">
        <f t="shared" si="3867"/>
        <v/>
      </c>
      <c r="C12893" s="151"/>
      <c r="D12893" s="152" t="str">
        <f t="shared" si="3868"/>
        <v/>
      </c>
      <c r="E12893" s="153"/>
      <c r="F12893" s="224">
        <f t="shared" si="3869"/>
        <v>0</v>
      </c>
      <c r="G12893" s="273">
        <f t="shared" si="3870"/>
        <v>0</v>
      </c>
    </row>
    <row r="12894" spans="1:7" ht="24" customHeight="1" x14ac:dyDescent="0.2">
      <c r="A12894" s="152" t="str">
        <f t="shared" si="3866"/>
        <v/>
      </c>
      <c r="B12894" s="150" t="str">
        <f t="shared" si="3867"/>
        <v/>
      </c>
      <c r="C12894" s="151"/>
      <c r="D12894" s="152" t="str">
        <f t="shared" si="3868"/>
        <v/>
      </c>
      <c r="E12894" s="153"/>
      <c r="F12894" s="224">
        <f t="shared" si="3869"/>
        <v>0</v>
      </c>
      <c r="G12894" s="273">
        <f t="shared" si="3870"/>
        <v>0</v>
      </c>
    </row>
    <row r="12895" spans="1:7" ht="24" customHeight="1" x14ac:dyDescent="0.2">
      <c r="A12895" s="152" t="str">
        <f t="shared" si="3866"/>
        <v/>
      </c>
      <c r="B12895" s="150" t="str">
        <f t="shared" si="3867"/>
        <v/>
      </c>
      <c r="C12895" s="151"/>
      <c r="D12895" s="152" t="str">
        <f t="shared" si="3868"/>
        <v/>
      </c>
      <c r="E12895" s="153"/>
      <c r="F12895" s="224">
        <f t="shared" si="3869"/>
        <v>0</v>
      </c>
      <c r="G12895" s="273">
        <f t="shared" si="3870"/>
        <v>0</v>
      </c>
    </row>
    <row r="12896" spans="1:7" ht="24" customHeight="1" x14ac:dyDescent="0.2">
      <c r="A12896" s="152" t="str">
        <f t="shared" si="3866"/>
        <v/>
      </c>
      <c r="B12896" s="150" t="str">
        <f t="shared" si="3867"/>
        <v/>
      </c>
      <c r="C12896" s="151"/>
      <c r="D12896" s="152" t="str">
        <f t="shared" si="3868"/>
        <v/>
      </c>
      <c r="E12896" s="153"/>
      <c r="F12896" s="224">
        <f t="shared" si="3869"/>
        <v>0</v>
      </c>
      <c r="G12896" s="273">
        <f t="shared" si="3870"/>
        <v>0</v>
      </c>
    </row>
    <row r="12897" spans="1:7" ht="24" customHeight="1" x14ac:dyDescent="0.2">
      <c r="A12897" s="177"/>
      <c r="B12897" s="58"/>
      <c r="D12897" s="58"/>
      <c r="E12897" s="59"/>
      <c r="F12897" s="162" t="s">
        <v>33</v>
      </c>
      <c r="G12897" s="274">
        <f>SUBTOTAL(9,G12888:G12896)</f>
        <v>0</v>
      </c>
    </row>
    <row r="12898" spans="1:7" ht="24" customHeight="1" x14ac:dyDescent="0.2">
      <c r="A12898" s="178"/>
      <c r="B12898" s="58"/>
      <c r="D12898" s="58"/>
      <c r="E12898" s="59"/>
      <c r="G12898" s="176"/>
    </row>
    <row r="12899" spans="1:7" ht="24" customHeight="1" x14ac:dyDescent="0.2">
      <c r="A12899" s="179" t="str">
        <f>B12857</f>
        <v/>
      </c>
      <c r="B12899" s="180" t="str">
        <f>C12857</f>
        <v/>
      </c>
      <c r="C12899" s="65"/>
      <c r="D12899" s="65" t="s">
        <v>34</v>
      </c>
      <c r="E12899" s="66"/>
      <c r="F12899" s="181" t="s">
        <v>35</v>
      </c>
      <c r="G12899" s="276">
        <f>SUBTOTAL(9,G12862:G12898)</f>
        <v>0</v>
      </c>
    </row>
    <row r="12901" spans="1:7" ht="24" customHeight="1" x14ac:dyDescent="0.2">
      <c r="A12901" s="163" t="s">
        <v>37</v>
      </c>
      <c r="B12901" s="164"/>
      <c r="C12901" s="164"/>
      <c r="D12901" s="164"/>
      <c r="E12901" s="164"/>
      <c r="F12901" s="164"/>
      <c r="G12901" s="165"/>
    </row>
    <row r="12902" spans="1:7" ht="24" customHeight="1" x14ac:dyDescent="0.2">
      <c r="A12902" s="166" t="s">
        <v>602</v>
      </c>
      <c r="B12902" s="54" t="str">
        <f>Comitente</f>
        <v>SUBSECRETARIA DE ARQUITECTURA</v>
      </c>
      <c r="C12902" s="50"/>
      <c r="D12902" s="55"/>
      <c r="E12902" s="55"/>
      <c r="F12902" s="56"/>
      <c r="G12902" s="167"/>
    </row>
    <row r="12903" spans="1:7" ht="24" customHeight="1" x14ac:dyDescent="0.2">
      <c r="A12903" s="166" t="s">
        <v>603</v>
      </c>
      <c r="B12903" s="54">
        <f>Contratista</f>
        <v>0</v>
      </c>
      <c r="C12903" s="51"/>
      <c r="D12903" s="51"/>
      <c r="E12903" s="51"/>
      <c r="F12903" s="57"/>
      <c r="G12903" s="168"/>
    </row>
    <row r="12904" spans="1:7" ht="24" customHeight="1" x14ac:dyDescent="0.2">
      <c r="A12904" s="166" t="s">
        <v>24</v>
      </c>
      <c r="B12904" s="54" t="str">
        <f>Obra</f>
        <v xml:space="preserve">CONSTRUCCIÓN C.I.C. BARRIO SIERRAS DE MARQUESADO    </v>
      </c>
      <c r="C12904" s="51"/>
      <c r="D12904" s="51"/>
      <c r="E12904" s="51"/>
      <c r="F12904" s="57" t="s">
        <v>38</v>
      </c>
      <c r="G12904" s="169">
        <f>Fecha_Base</f>
        <v>0</v>
      </c>
    </row>
    <row r="12905" spans="1:7" ht="24" customHeight="1" x14ac:dyDescent="0.2">
      <c r="A12905" s="170" t="s">
        <v>601</v>
      </c>
      <c r="B12905" s="52" t="str">
        <f>Ubicación</f>
        <v>DEPARTAMENTO Rivadavia</v>
      </c>
      <c r="C12905" s="52"/>
      <c r="D12905" s="58"/>
      <c r="E12905" s="59"/>
      <c r="G12905" s="171"/>
    </row>
    <row r="12906" spans="1:7" ht="24" customHeight="1" x14ac:dyDescent="0.2">
      <c r="A12906" s="170" t="s">
        <v>39</v>
      </c>
      <c r="B12906" s="61" t="str">
        <f>IFERROR(VALUE(LEFT(B12907,FIND(".",B12907)-1)),"")</f>
        <v/>
      </c>
      <c r="C12906" s="53" t="str">
        <f>IFERROR(VLOOKUP(B12906,Tabla_CyP,2,FALSE),"")</f>
        <v/>
      </c>
      <c r="E12906" s="59"/>
      <c r="G12906" s="171"/>
    </row>
    <row r="12907" spans="1:7" ht="24" customHeight="1" x14ac:dyDescent="0.2">
      <c r="A12907" s="170" t="s">
        <v>25</v>
      </c>
      <c r="B12907" s="62" t="str">
        <f>IFERROR(VLOOKUP(COUNTIF($A$1:A12907,"ANALISIS DE PRECIOS"),Tabla_NumeroItem,2,FALSE),"")</f>
        <v/>
      </c>
      <c r="C12907" s="53" t="str">
        <f>IFERROR(VLOOKUP(B12907,Tabla_CyP,2,FALSE),"")</f>
        <v/>
      </c>
      <c r="D12907" s="58"/>
      <c r="E12907" s="59"/>
      <c r="F12907" s="57" t="s">
        <v>26</v>
      </c>
      <c r="G12907" s="172" t="str">
        <f>IFERROR(VLOOKUP(B12907,Tabla_CyP,4,FALSE),"")</f>
        <v/>
      </c>
    </row>
    <row r="12908" spans="1:7" ht="24" customHeight="1" x14ac:dyDescent="0.2">
      <c r="A12908" s="170"/>
      <c r="B12908" s="52"/>
      <c r="D12908" s="58"/>
      <c r="E12908" s="59"/>
      <c r="G12908" s="171"/>
    </row>
    <row r="12909" spans="1:7" ht="24" customHeight="1" x14ac:dyDescent="0.2">
      <c r="A12909" s="328" t="s">
        <v>507</v>
      </c>
      <c r="B12909" s="329"/>
      <c r="C12909" s="330" t="s">
        <v>0</v>
      </c>
      <c r="D12909" s="330" t="s">
        <v>27</v>
      </c>
      <c r="E12909" s="332" t="s">
        <v>28</v>
      </c>
      <c r="F12909" s="334" t="s">
        <v>29</v>
      </c>
      <c r="G12909" s="334" t="s">
        <v>30</v>
      </c>
    </row>
    <row r="12910" spans="1:7" ht="24" customHeight="1" x14ac:dyDescent="0.2">
      <c r="A12910" s="63" t="s">
        <v>508</v>
      </c>
      <c r="B12910" s="63" t="s">
        <v>509</v>
      </c>
      <c r="C12910" s="331"/>
      <c r="D12910" s="331"/>
      <c r="E12910" s="333"/>
      <c r="F12910" s="335"/>
      <c r="G12910" s="335"/>
    </row>
    <row r="12911" spans="1:7" ht="24" customHeight="1" x14ac:dyDescent="0.2">
      <c r="A12911" s="173"/>
      <c r="B12911" s="64"/>
      <c r="C12911" s="87" t="s">
        <v>604</v>
      </c>
      <c r="D12911" s="65"/>
      <c r="E12911" s="66"/>
      <c r="F12911" s="67"/>
      <c r="G12911" s="174"/>
    </row>
    <row r="12912" spans="1:7" ht="24" customHeight="1" x14ac:dyDescent="0.2">
      <c r="A12912" s="152" t="str">
        <f t="shared" ref="A12912:A12925" si="3871">IFERROR(VLOOKUP(C12912,Tabla_Insumos,4,FALSE),"")</f>
        <v/>
      </c>
      <c r="B12912" s="150" t="str">
        <f>IFERROR(VLOOKUP(C12912,Tabla_Insumos,5,FALSE),"")</f>
        <v/>
      </c>
      <c r="C12912" s="151"/>
      <c r="D12912" s="152" t="str">
        <f t="shared" ref="D12912:D12925" si="3872">IFERROR(VLOOKUP(C12912,Tabla_Insumos,2,FALSE),"")</f>
        <v/>
      </c>
      <c r="E12912" s="153"/>
      <c r="F12912" s="224">
        <f t="shared" ref="F12912:F12925" si="3873">IFERROR(VLOOKUP(C12912,Tabla_Insumos,3,FALSE),0)</f>
        <v>0</v>
      </c>
      <c r="G12912" s="273">
        <f>ROUND(E12912*F12912,2)</f>
        <v>0</v>
      </c>
    </row>
    <row r="12913" spans="1:7" ht="24" customHeight="1" x14ac:dyDescent="0.2">
      <c r="A12913" s="152" t="str">
        <f t="shared" si="3871"/>
        <v/>
      </c>
      <c r="B12913" s="150" t="str">
        <f t="shared" ref="B12913:B12925" si="3874">IFERROR(VLOOKUP(C12913,Tabla_Insumos,5,FALSE),"")</f>
        <v/>
      </c>
      <c r="C12913" s="151"/>
      <c r="D12913" s="152" t="str">
        <f t="shared" si="3872"/>
        <v/>
      </c>
      <c r="E12913" s="153"/>
      <c r="F12913" s="224">
        <f t="shared" si="3873"/>
        <v>0</v>
      </c>
      <c r="G12913" s="273">
        <f t="shared" ref="G12913:G12925" si="3875">ROUND(E12913*F12913,2)</f>
        <v>0</v>
      </c>
    </row>
    <row r="12914" spans="1:7" ht="24" customHeight="1" x14ac:dyDescent="0.2">
      <c r="A12914" s="152" t="str">
        <f t="shared" si="3871"/>
        <v/>
      </c>
      <c r="B12914" s="150" t="str">
        <f t="shared" si="3874"/>
        <v/>
      </c>
      <c r="C12914" s="151"/>
      <c r="D12914" s="152" t="str">
        <f t="shared" si="3872"/>
        <v/>
      </c>
      <c r="E12914" s="153"/>
      <c r="F12914" s="224">
        <f t="shared" si="3873"/>
        <v>0</v>
      </c>
      <c r="G12914" s="273">
        <f t="shared" si="3875"/>
        <v>0</v>
      </c>
    </row>
    <row r="12915" spans="1:7" ht="24" customHeight="1" x14ac:dyDescent="0.2">
      <c r="A12915" s="152" t="str">
        <f t="shared" si="3871"/>
        <v/>
      </c>
      <c r="B12915" s="150" t="str">
        <f t="shared" si="3874"/>
        <v/>
      </c>
      <c r="C12915" s="151"/>
      <c r="D12915" s="152" t="str">
        <f t="shared" si="3872"/>
        <v/>
      </c>
      <c r="E12915" s="153"/>
      <c r="F12915" s="224">
        <f t="shared" si="3873"/>
        <v>0</v>
      </c>
      <c r="G12915" s="273">
        <f t="shared" si="3875"/>
        <v>0</v>
      </c>
    </row>
    <row r="12916" spans="1:7" ht="24" customHeight="1" x14ac:dyDescent="0.2">
      <c r="A12916" s="152" t="str">
        <f t="shared" si="3871"/>
        <v/>
      </c>
      <c r="B12916" s="150" t="str">
        <f t="shared" si="3874"/>
        <v/>
      </c>
      <c r="C12916" s="151"/>
      <c r="D12916" s="152" t="str">
        <f t="shared" si="3872"/>
        <v/>
      </c>
      <c r="E12916" s="153"/>
      <c r="F12916" s="224">
        <f t="shared" si="3873"/>
        <v>0</v>
      </c>
      <c r="G12916" s="273">
        <f t="shared" si="3875"/>
        <v>0</v>
      </c>
    </row>
    <row r="12917" spans="1:7" ht="24" customHeight="1" x14ac:dyDescent="0.2">
      <c r="A12917" s="152" t="str">
        <f t="shared" si="3871"/>
        <v/>
      </c>
      <c r="B12917" s="150" t="str">
        <f t="shared" si="3874"/>
        <v/>
      </c>
      <c r="C12917" s="151"/>
      <c r="D12917" s="152" t="str">
        <f t="shared" si="3872"/>
        <v/>
      </c>
      <c r="E12917" s="153"/>
      <c r="F12917" s="224">
        <f t="shared" si="3873"/>
        <v>0</v>
      </c>
      <c r="G12917" s="273">
        <f t="shared" si="3875"/>
        <v>0</v>
      </c>
    </row>
    <row r="12918" spans="1:7" ht="24" customHeight="1" x14ac:dyDescent="0.2">
      <c r="A12918" s="152" t="str">
        <f t="shared" si="3871"/>
        <v/>
      </c>
      <c r="B12918" s="150" t="str">
        <f t="shared" si="3874"/>
        <v/>
      </c>
      <c r="C12918" s="151"/>
      <c r="D12918" s="152" t="str">
        <f t="shared" si="3872"/>
        <v/>
      </c>
      <c r="E12918" s="153"/>
      <c r="F12918" s="224">
        <f t="shared" si="3873"/>
        <v>0</v>
      </c>
      <c r="G12918" s="273">
        <f t="shared" si="3875"/>
        <v>0</v>
      </c>
    </row>
    <row r="12919" spans="1:7" ht="24" customHeight="1" x14ac:dyDescent="0.2">
      <c r="A12919" s="152" t="str">
        <f t="shared" si="3871"/>
        <v/>
      </c>
      <c r="B12919" s="150" t="str">
        <f t="shared" si="3874"/>
        <v/>
      </c>
      <c r="C12919" s="151"/>
      <c r="D12919" s="152" t="str">
        <f t="shared" si="3872"/>
        <v/>
      </c>
      <c r="E12919" s="153"/>
      <c r="F12919" s="224">
        <f t="shared" si="3873"/>
        <v>0</v>
      </c>
      <c r="G12919" s="273">
        <f t="shared" si="3875"/>
        <v>0</v>
      </c>
    </row>
    <row r="12920" spans="1:7" ht="24" customHeight="1" x14ac:dyDescent="0.2">
      <c r="A12920" s="152" t="str">
        <f t="shared" si="3871"/>
        <v/>
      </c>
      <c r="B12920" s="150" t="str">
        <f t="shared" si="3874"/>
        <v/>
      </c>
      <c r="C12920" s="151"/>
      <c r="D12920" s="152" t="str">
        <f t="shared" si="3872"/>
        <v/>
      </c>
      <c r="E12920" s="153"/>
      <c r="F12920" s="224">
        <f t="shared" si="3873"/>
        <v>0</v>
      </c>
      <c r="G12920" s="273">
        <f t="shared" si="3875"/>
        <v>0</v>
      </c>
    </row>
    <row r="12921" spans="1:7" ht="24" customHeight="1" x14ac:dyDescent="0.2">
      <c r="A12921" s="152" t="str">
        <f t="shared" si="3871"/>
        <v/>
      </c>
      <c r="B12921" s="150" t="str">
        <f t="shared" si="3874"/>
        <v/>
      </c>
      <c r="C12921" s="151"/>
      <c r="D12921" s="152" t="str">
        <f t="shared" si="3872"/>
        <v/>
      </c>
      <c r="E12921" s="153"/>
      <c r="F12921" s="224">
        <f t="shared" si="3873"/>
        <v>0</v>
      </c>
      <c r="G12921" s="273">
        <f t="shared" si="3875"/>
        <v>0</v>
      </c>
    </row>
    <row r="12922" spans="1:7" ht="24" customHeight="1" x14ac:dyDescent="0.2">
      <c r="A12922" s="152" t="str">
        <f t="shared" si="3871"/>
        <v/>
      </c>
      <c r="B12922" s="150" t="str">
        <f t="shared" si="3874"/>
        <v/>
      </c>
      <c r="C12922" s="151"/>
      <c r="D12922" s="152" t="str">
        <f t="shared" si="3872"/>
        <v/>
      </c>
      <c r="E12922" s="153"/>
      <c r="F12922" s="224">
        <f t="shared" si="3873"/>
        <v>0</v>
      </c>
      <c r="G12922" s="273">
        <f t="shared" si="3875"/>
        <v>0</v>
      </c>
    </row>
    <row r="12923" spans="1:7" ht="24" customHeight="1" x14ac:dyDescent="0.2">
      <c r="A12923" s="152" t="str">
        <f t="shared" si="3871"/>
        <v/>
      </c>
      <c r="B12923" s="150" t="str">
        <f t="shared" si="3874"/>
        <v/>
      </c>
      <c r="C12923" s="151"/>
      <c r="D12923" s="152" t="str">
        <f t="shared" si="3872"/>
        <v/>
      </c>
      <c r="E12923" s="153"/>
      <c r="F12923" s="224">
        <f t="shared" si="3873"/>
        <v>0</v>
      </c>
      <c r="G12923" s="273">
        <f t="shared" si="3875"/>
        <v>0</v>
      </c>
    </row>
    <row r="12924" spans="1:7" ht="24" customHeight="1" x14ac:dyDescent="0.2">
      <c r="A12924" s="152" t="str">
        <f t="shared" si="3871"/>
        <v/>
      </c>
      <c r="B12924" s="150" t="str">
        <f t="shared" si="3874"/>
        <v/>
      </c>
      <c r="C12924" s="151"/>
      <c r="D12924" s="152" t="str">
        <f t="shared" si="3872"/>
        <v/>
      </c>
      <c r="E12924" s="153"/>
      <c r="F12924" s="224">
        <f t="shared" si="3873"/>
        <v>0</v>
      </c>
      <c r="G12924" s="273">
        <f t="shared" si="3875"/>
        <v>0</v>
      </c>
    </row>
    <row r="12925" spans="1:7" ht="24" customHeight="1" x14ac:dyDescent="0.2">
      <c r="A12925" s="152" t="str">
        <f t="shared" si="3871"/>
        <v/>
      </c>
      <c r="B12925" s="150" t="str">
        <f t="shared" si="3874"/>
        <v/>
      </c>
      <c r="C12925" s="151"/>
      <c r="D12925" s="152" t="str">
        <f t="shared" si="3872"/>
        <v/>
      </c>
      <c r="E12925" s="153"/>
      <c r="F12925" s="154">
        <f t="shared" si="3873"/>
        <v>0</v>
      </c>
      <c r="G12925" s="273">
        <f t="shared" si="3875"/>
        <v>0</v>
      </c>
    </row>
    <row r="12926" spans="1:7" ht="24" customHeight="1" x14ac:dyDescent="0.2">
      <c r="A12926" s="175"/>
      <c r="D12926" s="58"/>
      <c r="E12926" s="59"/>
      <c r="F12926" s="162" t="s">
        <v>31</v>
      </c>
      <c r="G12926" s="274">
        <f>SUBTOTAL(9,G12912:G12925)</f>
        <v>0</v>
      </c>
    </row>
    <row r="12927" spans="1:7" ht="24" customHeight="1" x14ac:dyDescent="0.2">
      <c r="A12927" s="175"/>
      <c r="C12927" s="68" t="s">
        <v>605</v>
      </c>
      <c r="D12927" s="58"/>
      <c r="E12927" s="59"/>
      <c r="G12927" s="176"/>
    </row>
    <row r="12928" spans="1:7" ht="24" customHeight="1" x14ac:dyDescent="0.2">
      <c r="A12928" s="152" t="str">
        <f t="shared" ref="A12928:A12935" si="3876">IFERROR(VLOOKUP(C12928,Tabla_Insumos,4,FALSE),"")</f>
        <v/>
      </c>
      <c r="B12928" s="150">
        <f t="shared" ref="B12928:B12935" si="3877">IFERROR(VLOOKUP(A12928,Tabla_Indices,5,FALSE),"")</f>
        <v>0</v>
      </c>
      <c r="C12928" s="151"/>
      <c r="D12928" s="152" t="str">
        <f t="shared" ref="D12928:D12935" si="3878">IFERROR(VLOOKUP(C12928,Tabla_Insumos,2,FALSE),"")</f>
        <v/>
      </c>
      <c r="E12928" s="153"/>
      <c r="F12928" s="275">
        <f t="shared" ref="F12928:F12935" si="3879">IFERROR(VLOOKUP(C12928,Tabla_Insumos,3,FALSE),0)</f>
        <v>0</v>
      </c>
      <c r="G12928" s="273">
        <f>ROUND(E12928*F12928,2)</f>
        <v>0</v>
      </c>
    </row>
    <row r="12929" spans="1:7" ht="24" customHeight="1" x14ac:dyDescent="0.2">
      <c r="A12929" s="152" t="str">
        <f t="shared" si="3876"/>
        <v/>
      </c>
      <c r="B12929" s="150">
        <f t="shared" si="3877"/>
        <v>0</v>
      </c>
      <c r="C12929" s="151"/>
      <c r="D12929" s="152" t="str">
        <f t="shared" si="3878"/>
        <v/>
      </c>
      <c r="E12929" s="153"/>
      <c r="F12929" s="275">
        <f t="shared" si="3879"/>
        <v>0</v>
      </c>
      <c r="G12929" s="273">
        <f>ROUND(E12929*F12929,2)</f>
        <v>0</v>
      </c>
    </row>
    <row r="12930" spans="1:7" ht="24" customHeight="1" x14ac:dyDescent="0.2">
      <c r="A12930" s="152" t="str">
        <f t="shared" si="3876"/>
        <v/>
      </c>
      <c r="B12930" s="150">
        <f t="shared" si="3877"/>
        <v>0</v>
      </c>
      <c r="C12930" s="151"/>
      <c r="D12930" s="152" t="str">
        <f t="shared" si="3878"/>
        <v/>
      </c>
      <c r="E12930" s="153"/>
      <c r="F12930" s="275">
        <f t="shared" si="3879"/>
        <v>0</v>
      </c>
      <c r="G12930" s="273">
        <f t="shared" ref="G12930:G12935" si="3880">ROUND(E12930*F12930,2)</f>
        <v>0</v>
      </c>
    </row>
    <row r="12931" spans="1:7" ht="24" customHeight="1" x14ac:dyDescent="0.2">
      <c r="A12931" s="152" t="str">
        <f t="shared" si="3876"/>
        <v/>
      </c>
      <c r="B12931" s="150">
        <f t="shared" si="3877"/>
        <v>0</v>
      </c>
      <c r="C12931" s="151"/>
      <c r="D12931" s="152" t="str">
        <f t="shared" si="3878"/>
        <v/>
      </c>
      <c r="E12931" s="153"/>
      <c r="F12931" s="275">
        <f t="shared" si="3879"/>
        <v>0</v>
      </c>
      <c r="G12931" s="273">
        <f t="shared" si="3880"/>
        <v>0</v>
      </c>
    </row>
    <row r="12932" spans="1:7" ht="24" customHeight="1" x14ac:dyDescent="0.2">
      <c r="A12932" s="152" t="str">
        <f t="shared" si="3876"/>
        <v/>
      </c>
      <c r="B12932" s="150">
        <f t="shared" si="3877"/>
        <v>0</v>
      </c>
      <c r="C12932" s="151"/>
      <c r="D12932" s="152" t="str">
        <f t="shared" si="3878"/>
        <v/>
      </c>
      <c r="E12932" s="153"/>
      <c r="F12932" s="224">
        <f t="shared" si="3879"/>
        <v>0</v>
      </c>
      <c r="G12932" s="273">
        <f t="shared" si="3880"/>
        <v>0</v>
      </c>
    </row>
    <row r="12933" spans="1:7" ht="24" customHeight="1" x14ac:dyDescent="0.2">
      <c r="A12933" s="152" t="str">
        <f t="shared" si="3876"/>
        <v/>
      </c>
      <c r="B12933" s="150">
        <f t="shared" si="3877"/>
        <v>0</v>
      </c>
      <c r="C12933" s="151"/>
      <c r="D12933" s="152" t="str">
        <f t="shared" si="3878"/>
        <v/>
      </c>
      <c r="E12933" s="153"/>
      <c r="F12933" s="224">
        <f t="shared" si="3879"/>
        <v>0</v>
      </c>
      <c r="G12933" s="273">
        <f t="shared" si="3880"/>
        <v>0</v>
      </c>
    </row>
    <row r="12934" spans="1:7" ht="24" customHeight="1" x14ac:dyDescent="0.2">
      <c r="A12934" s="152" t="str">
        <f t="shared" si="3876"/>
        <v/>
      </c>
      <c r="B12934" s="150">
        <f t="shared" si="3877"/>
        <v>0</v>
      </c>
      <c r="C12934" s="151"/>
      <c r="D12934" s="152" t="str">
        <f t="shared" si="3878"/>
        <v/>
      </c>
      <c r="E12934" s="153"/>
      <c r="F12934" s="224">
        <f t="shared" si="3879"/>
        <v>0</v>
      </c>
      <c r="G12934" s="273">
        <f t="shared" si="3880"/>
        <v>0</v>
      </c>
    </row>
    <row r="12935" spans="1:7" ht="24" customHeight="1" x14ac:dyDescent="0.2">
      <c r="A12935" s="152" t="str">
        <f t="shared" si="3876"/>
        <v/>
      </c>
      <c r="B12935" s="150">
        <f t="shared" si="3877"/>
        <v>0</v>
      </c>
      <c r="C12935" s="151"/>
      <c r="D12935" s="152" t="str">
        <f t="shared" si="3878"/>
        <v/>
      </c>
      <c r="E12935" s="153"/>
      <c r="F12935" s="224">
        <f t="shared" si="3879"/>
        <v>0</v>
      </c>
      <c r="G12935" s="273">
        <f t="shared" si="3880"/>
        <v>0</v>
      </c>
    </row>
    <row r="12936" spans="1:7" ht="24" customHeight="1" x14ac:dyDescent="0.2">
      <c r="A12936" s="175"/>
      <c r="D12936" s="58"/>
      <c r="E12936" s="59"/>
      <c r="F12936" s="162" t="s">
        <v>32</v>
      </c>
      <c r="G12936" s="274">
        <f>SUBTOTAL(9,G12928:G12935)</f>
        <v>0</v>
      </c>
    </row>
    <row r="12937" spans="1:7" ht="24" customHeight="1" x14ac:dyDescent="0.2">
      <c r="A12937" s="175"/>
      <c r="C12937" s="68" t="s">
        <v>606</v>
      </c>
      <c r="D12937" s="58"/>
      <c r="E12937" s="59"/>
      <c r="G12937" s="176"/>
    </row>
    <row r="12938" spans="1:7" ht="24" customHeight="1" x14ac:dyDescent="0.2">
      <c r="A12938" s="152" t="str">
        <f t="shared" ref="A12938:A12946" si="3881">IFERROR(VLOOKUP(C12938,Tabla_Insumos,4,FALSE),"")</f>
        <v/>
      </c>
      <c r="B12938" s="150" t="str">
        <f t="shared" ref="B12938:B12946" si="3882">IFERROR(VLOOKUP(C12938,Tabla_Insumos,5,FALSE),"")</f>
        <v/>
      </c>
      <c r="C12938" s="151"/>
      <c r="D12938" s="152" t="str">
        <f t="shared" ref="D12938:D12946" si="3883">IFERROR(VLOOKUP(C12938,Tabla_Insumos,2,FALSE),"")</f>
        <v/>
      </c>
      <c r="E12938" s="153"/>
      <c r="F12938" s="224">
        <f t="shared" ref="F12938:F12946" si="3884">IFERROR(VLOOKUP(C12938,Tabla_Insumos,3,FALSE),0)</f>
        <v>0</v>
      </c>
      <c r="G12938" s="273">
        <f t="shared" ref="G12938:G12946" si="3885">ROUND(E12938*F12938,2)</f>
        <v>0</v>
      </c>
    </row>
    <row r="12939" spans="1:7" ht="24" customHeight="1" x14ac:dyDescent="0.2">
      <c r="A12939" s="152" t="str">
        <f t="shared" si="3881"/>
        <v/>
      </c>
      <c r="B12939" s="150" t="str">
        <f t="shared" si="3882"/>
        <v/>
      </c>
      <c r="C12939" s="151"/>
      <c r="D12939" s="152" t="str">
        <f t="shared" si="3883"/>
        <v/>
      </c>
      <c r="E12939" s="153"/>
      <c r="F12939" s="224">
        <f t="shared" si="3884"/>
        <v>0</v>
      </c>
      <c r="G12939" s="273">
        <f t="shared" si="3885"/>
        <v>0</v>
      </c>
    </row>
    <row r="12940" spans="1:7" ht="24" customHeight="1" x14ac:dyDescent="0.2">
      <c r="A12940" s="152" t="str">
        <f t="shared" si="3881"/>
        <v/>
      </c>
      <c r="B12940" s="150" t="str">
        <f t="shared" si="3882"/>
        <v/>
      </c>
      <c r="C12940" s="151"/>
      <c r="D12940" s="152" t="str">
        <f t="shared" si="3883"/>
        <v/>
      </c>
      <c r="E12940" s="153"/>
      <c r="F12940" s="224">
        <f t="shared" si="3884"/>
        <v>0</v>
      </c>
      <c r="G12940" s="273">
        <f t="shared" si="3885"/>
        <v>0</v>
      </c>
    </row>
    <row r="12941" spans="1:7" ht="24" customHeight="1" x14ac:dyDescent="0.2">
      <c r="A12941" s="152" t="str">
        <f t="shared" si="3881"/>
        <v/>
      </c>
      <c r="B12941" s="150" t="str">
        <f t="shared" si="3882"/>
        <v/>
      </c>
      <c r="C12941" s="151"/>
      <c r="D12941" s="152" t="str">
        <f t="shared" si="3883"/>
        <v/>
      </c>
      <c r="E12941" s="153"/>
      <c r="F12941" s="224">
        <f t="shared" si="3884"/>
        <v>0</v>
      </c>
      <c r="G12941" s="273">
        <f t="shared" si="3885"/>
        <v>0</v>
      </c>
    </row>
    <row r="12942" spans="1:7" ht="24" customHeight="1" x14ac:dyDescent="0.2">
      <c r="A12942" s="152" t="str">
        <f t="shared" si="3881"/>
        <v/>
      </c>
      <c r="B12942" s="150" t="str">
        <f t="shared" si="3882"/>
        <v/>
      </c>
      <c r="C12942" s="151"/>
      <c r="D12942" s="152" t="str">
        <f t="shared" si="3883"/>
        <v/>
      </c>
      <c r="E12942" s="153"/>
      <c r="F12942" s="224">
        <f t="shared" si="3884"/>
        <v>0</v>
      </c>
      <c r="G12942" s="273">
        <f t="shared" si="3885"/>
        <v>0</v>
      </c>
    </row>
    <row r="12943" spans="1:7" ht="24" customHeight="1" x14ac:dyDescent="0.2">
      <c r="A12943" s="152" t="str">
        <f t="shared" si="3881"/>
        <v/>
      </c>
      <c r="B12943" s="150" t="str">
        <f t="shared" si="3882"/>
        <v/>
      </c>
      <c r="C12943" s="151"/>
      <c r="D12943" s="152" t="str">
        <f t="shared" si="3883"/>
        <v/>
      </c>
      <c r="E12943" s="153"/>
      <c r="F12943" s="224">
        <f t="shared" si="3884"/>
        <v>0</v>
      </c>
      <c r="G12943" s="273">
        <f t="shared" si="3885"/>
        <v>0</v>
      </c>
    </row>
    <row r="12944" spans="1:7" ht="24" customHeight="1" x14ac:dyDescent="0.2">
      <c r="A12944" s="152" t="str">
        <f t="shared" si="3881"/>
        <v/>
      </c>
      <c r="B12944" s="150" t="str">
        <f t="shared" si="3882"/>
        <v/>
      </c>
      <c r="C12944" s="151"/>
      <c r="D12944" s="152" t="str">
        <f t="shared" si="3883"/>
        <v/>
      </c>
      <c r="E12944" s="153"/>
      <c r="F12944" s="224">
        <f t="shared" si="3884"/>
        <v>0</v>
      </c>
      <c r="G12944" s="273">
        <f t="shared" si="3885"/>
        <v>0</v>
      </c>
    </row>
    <row r="12945" spans="1:7" ht="24" customHeight="1" x14ac:dyDescent="0.2">
      <c r="A12945" s="152" t="str">
        <f t="shared" si="3881"/>
        <v/>
      </c>
      <c r="B12945" s="150" t="str">
        <f t="shared" si="3882"/>
        <v/>
      </c>
      <c r="C12945" s="151"/>
      <c r="D12945" s="152" t="str">
        <f t="shared" si="3883"/>
        <v/>
      </c>
      <c r="E12945" s="153"/>
      <c r="F12945" s="224">
        <f t="shared" si="3884"/>
        <v>0</v>
      </c>
      <c r="G12945" s="273">
        <f t="shared" si="3885"/>
        <v>0</v>
      </c>
    </row>
    <row r="12946" spans="1:7" ht="24" customHeight="1" x14ac:dyDescent="0.2">
      <c r="A12946" s="152" t="str">
        <f t="shared" si="3881"/>
        <v/>
      </c>
      <c r="B12946" s="150" t="str">
        <f t="shared" si="3882"/>
        <v/>
      </c>
      <c r="C12946" s="151"/>
      <c r="D12946" s="152" t="str">
        <f t="shared" si="3883"/>
        <v/>
      </c>
      <c r="E12946" s="153"/>
      <c r="F12946" s="224">
        <f t="shared" si="3884"/>
        <v>0</v>
      </c>
      <c r="G12946" s="273">
        <f t="shared" si="3885"/>
        <v>0</v>
      </c>
    </row>
    <row r="12947" spans="1:7" ht="24" customHeight="1" x14ac:dyDescent="0.2">
      <c r="A12947" s="177"/>
      <c r="B12947" s="58"/>
      <c r="D12947" s="58"/>
      <c r="E12947" s="59"/>
      <c r="F12947" s="162" t="s">
        <v>33</v>
      </c>
      <c r="G12947" s="274">
        <f>SUBTOTAL(9,G12938:G12946)</f>
        <v>0</v>
      </c>
    </row>
    <row r="12948" spans="1:7" ht="24" customHeight="1" x14ac:dyDescent="0.2">
      <c r="A12948" s="178"/>
      <c r="B12948" s="58"/>
      <c r="D12948" s="58"/>
      <c r="E12948" s="59"/>
      <c r="G12948" s="176"/>
    </row>
    <row r="12949" spans="1:7" ht="24" customHeight="1" x14ac:dyDescent="0.2">
      <c r="A12949" s="179" t="str">
        <f>B12907</f>
        <v/>
      </c>
      <c r="B12949" s="180" t="str">
        <f>C12907</f>
        <v/>
      </c>
      <c r="C12949" s="65"/>
      <c r="D12949" s="65" t="s">
        <v>34</v>
      </c>
      <c r="E12949" s="66"/>
      <c r="F12949" s="181" t="s">
        <v>35</v>
      </c>
      <c r="G12949" s="276">
        <f>SUBTOTAL(9,G12912:G12948)</f>
        <v>0</v>
      </c>
    </row>
    <row r="12951" spans="1:7" ht="24" customHeight="1" x14ac:dyDescent="0.2">
      <c r="A12951" s="163" t="s">
        <v>37</v>
      </c>
      <c r="B12951" s="164"/>
      <c r="C12951" s="164"/>
      <c r="D12951" s="164"/>
      <c r="E12951" s="164"/>
      <c r="F12951" s="164"/>
      <c r="G12951" s="165"/>
    </row>
    <row r="12952" spans="1:7" ht="24" customHeight="1" x14ac:dyDescent="0.2">
      <c r="A12952" s="166" t="s">
        <v>602</v>
      </c>
      <c r="B12952" s="54" t="str">
        <f>Comitente</f>
        <v>SUBSECRETARIA DE ARQUITECTURA</v>
      </c>
      <c r="C12952" s="50"/>
      <c r="D12952" s="55"/>
      <c r="E12952" s="55"/>
      <c r="F12952" s="56"/>
      <c r="G12952" s="167"/>
    </row>
    <row r="12953" spans="1:7" ht="24" customHeight="1" x14ac:dyDescent="0.2">
      <c r="A12953" s="166" t="s">
        <v>603</v>
      </c>
      <c r="B12953" s="54">
        <f>Contratista</f>
        <v>0</v>
      </c>
      <c r="C12953" s="51"/>
      <c r="D12953" s="51"/>
      <c r="E12953" s="51"/>
      <c r="F12953" s="57"/>
      <c r="G12953" s="168"/>
    </row>
    <row r="12954" spans="1:7" ht="24" customHeight="1" x14ac:dyDescent="0.2">
      <c r="A12954" s="166" t="s">
        <v>24</v>
      </c>
      <c r="B12954" s="54" t="str">
        <f>Obra</f>
        <v xml:space="preserve">CONSTRUCCIÓN C.I.C. BARRIO SIERRAS DE MARQUESADO    </v>
      </c>
      <c r="C12954" s="51"/>
      <c r="D12954" s="51"/>
      <c r="E12954" s="51"/>
      <c r="F12954" s="57" t="s">
        <v>38</v>
      </c>
      <c r="G12954" s="169">
        <f>Fecha_Base</f>
        <v>0</v>
      </c>
    </row>
    <row r="12955" spans="1:7" ht="24" customHeight="1" x14ac:dyDescent="0.2">
      <c r="A12955" s="170" t="s">
        <v>601</v>
      </c>
      <c r="B12955" s="52" t="str">
        <f>Ubicación</f>
        <v>DEPARTAMENTO Rivadavia</v>
      </c>
      <c r="C12955" s="52"/>
      <c r="D12955" s="58"/>
      <c r="E12955" s="59"/>
      <c r="G12955" s="171"/>
    </row>
    <row r="12956" spans="1:7" ht="24" customHeight="1" x14ac:dyDescent="0.2">
      <c r="A12956" s="170" t="s">
        <v>39</v>
      </c>
      <c r="B12956" s="61" t="str">
        <f>IFERROR(VALUE(LEFT(B12957,FIND(".",B12957)-1)),"")</f>
        <v/>
      </c>
      <c r="C12956" s="53" t="str">
        <f>IFERROR(VLOOKUP(B12956,Tabla_CyP,2,FALSE),"")</f>
        <v/>
      </c>
      <c r="E12956" s="59"/>
      <c r="G12956" s="171"/>
    </row>
    <row r="12957" spans="1:7" ht="24" customHeight="1" x14ac:dyDescent="0.2">
      <c r="A12957" s="170" t="s">
        <v>25</v>
      </c>
      <c r="B12957" s="62" t="str">
        <f>IFERROR(VLOOKUP(COUNTIF($A$1:A12957,"ANALISIS DE PRECIOS"),Tabla_NumeroItem,2,FALSE),"")</f>
        <v/>
      </c>
      <c r="C12957" s="53" t="str">
        <f>IFERROR(VLOOKUP(B12957,Tabla_CyP,2,FALSE),"")</f>
        <v/>
      </c>
      <c r="D12957" s="58"/>
      <c r="E12957" s="59"/>
      <c r="F12957" s="57" t="s">
        <v>26</v>
      </c>
      <c r="G12957" s="172" t="str">
        <f>IFERROR(VLOOKUP(B12957,Tabla_CyP,4,FALSE),"")</f>
        <v/>
      </c>
    </row>
    <row r="12958" spans="1:7" ht="24" customHeight="1" x14ac:dyDescent="0.2">
      <c r="A12958" s="170"/>
      <c r="B12958" s="52"/>
      <c r="D12958" s="58"/>
      <c r="E12958" s="59"/>
      <c r="G12958" s="171"/>
    </row>
    <row r="12959" spans="1:7" ht="24" customHeight="1" x14ac:dyDescent="0.2">
      <c r="A12959" s="328" t="s">
        <v>507</v>
      </c>
      <c r="B12959" s="329"/>
      <c r="C12959" s="330" t="s">
        <v>0</v>
      </c>
      <c r="D12959" s="330" t="s">
        <v>27</v>
      </c>
      <c r="E12959" s="332" t="s">
        <v>28</v>
      </c>
      <c r="F12959" s="334" t="s">
        <v>29</v>
      </c>
      <c r="G12959" s="334" t="s">
        <v>30</v>
      </c>
    </row>
    <row r="12960" spans="1:7" ht="24" customHeight="1" x14ac:dyDescent="0.2">
      <c r="A12960" s="63" t="s">
        <v>508</v>
      </c>
      <c r="B12960" s="63" t="s">
        <v>509</v>
      </c>
      <c r="C12960" s="331"/>
      <c r="D12960" s="331"/>
      <c r="E12960" s="333"/>
      <c r="F12960" s="335"/>
      <c r="G12960" s="335"/>
    </row>
    <row r="12961" spans="1:7" ht="24" customHeight="1" x14ac:dyDescent="0.2">
      <c r="A12961" s="173"/>
      <c r="B12961" s="64"/>
      <c r="C12961" s="87" t="s">
        <v>604</v>
      </c>
      <c r="D12961" s="65"/>
      <c r="E12961" s="66"/>
      <c r="F12961" s="67"/>
      <c r="G12961" s="174"/>
    </row>
    <row r="12962" spans="1:7" ht="24" customHeight="1" x14ac:dyDescent="0.2">
      <c r="A12962" s="152" t="str">
        <f t="shared" ref="A12962:A12975" si="3886">IFERROR(VLOOKUP(C12962,Tabla_Insumos,4,FALSE),"")</f>
        <v/>
      </c>
      <c r="B12962" s="150" t="str">
        <f>IFERROR(VLOOKUP(C12962,Tabla_Insumos,5,FALSE),"")</f>
        <v/>
      </c>
      <c r="C12962" s="151"/>
      <c r="D12962" s="152" t="str">
        <f t="shared" ref="D12962:D12975" si="3887">IFERROR(VLOOKUP(C12962,Tabla_Insumos,2,FALSE),"")</f>
        <v/>
      </c>
      <c r="E12962" s="153"/>
      <c r="F12962" s="224">
        <f t="shared" ref="F12962:F12975" si="3888">IFERROR(VLOOKUP(C12962,Tabla_Insumos,3,FALSE),0)</f>
        <v>0</v>
      </c>
      <c r="G12962" s="273">
        <f>ROUND(E12962*F12962,2)</f>
        <v>0</v>
      </c>
    </row>
    <row r="12963" spans="1:7" ht="24" customHeight="1" x14ac:dyDescent="0.2">
      <c r="A12963" s="152" t="str">
        <f t="shared" si="3886"/>
        <v/>
      </c>
      <c r="B12963" s="150" t="str">
        <f t="shared" ref="B12963:B12975" si="3889">IFERROR(VLOOKUP(C12963,Tabla_Insumos,5,FALSE),"")</f>
        <v/>
      </c>
      <c r="C12963" s="151"/>
      <c r="D12963" s="152" t="str">
        <f t="shared" si="3887"/>
        <v/>
      </c>
      <c r="E12963" s="153"/>
      <c r="F12963" s="224">
        <f t="shared" si="3888"/>
        <v>0</v>
      </c>
      <c r="G12963" s="273">
        <f t="shared" ref="G12963:G12975" si="3890">ROUND(E12963*F12963,2)</f>
        <v>0</v>
      </c>
    </row>
    <row r="12964" spans="1:7" ht="24" customHeight="1" x14ac:dyDescent="0.2">
      <c r="A12964" s="152" t="str">
        <f t="shared" si="3886"/>
        <v/>
      </c>
      <c r="B12964" s="150" t="str">
        <f t="shared" si="3889"/>
        <v/>
      </c>
      <c r="C12964" s="151"/>
      <c r="D12964" s="152" t="str">
        <f t="shared" si="3887"/>
        <v/>
      </c>
      <c r="E12964" s="153"/>
      <c r="F12964" s="224">
        <f t="shared" si="3888"/>
        <v>0</v>
      </c>
      <c r="G12964" s="273">
        <f t="shared" si="3890"/>
        <v>0</v>
      </c>
    </row>
    <row r="12965" spans="1:7" ht="24" customHeight="1" x14ac:dyDescent="0.2">
      <c r="A12965" s="152" t="str">
        <f t="shared" si="3886"/>
        <v/>
      </c>
      <c r="B12965" s="150" t="str">
        <f t="shared" si="3889"/>
        <v/>
      </c>
      <c r="C12965" s="151"/>
      <c r="D12965" s="152" t="str">
        <f t="shared" si="3887"/>
        <v/>
      </c>
      <c r="E12965" s="153"/>
      <c r="F12965" s="224">
        <f t="shared" si="3888"/>
        <v>0</v>
      </c>
      <c r="G12965" s="273">
        <f t="shared" si="3890"/>
        <v>0</v>
      </c>
    </row>
    <row r="12966" spans="1:7" ht="24" customHeight="1" x14ac:dyDescent="0.2">
      <c r="A12966" s="152" t="str">
        <f t="shared" si="3886"/>
        <v/>
      </c>
      <c r="B12966" s="150" t="str">
        <f t="shared" si="3889"/>
        <v/>
      </c>
      <c r="C12966" s="151"/>
      <c r="D12966" s="152" t="str">
        <f t="shared" si="3887"/>
        <v/>
      </c>
      <c r="E12966" s="153"/>
      <c r="F12966" s="224">
        <f t="shared" si="3888"/>
        <v>0</v>
      </c>
      <c r="G12966" s="273">
        <f t="shared" si="3890"/>
        <v>0</v>
      </c>
    </row>
    <row r="12967" spans="1:7" ht="24" customHeight="1" x14ac:dyDescent="0.2">
      <c r="A12967" s="152" t="str">
        <f t="shared" si="3886"/>
        <v/>
      </c>
      <c r="B12967" s="150" t="str">
        <f t="shared" si="3889"/>
        <v/>
      </c>
      <c r="C12967" s="151"/>
      <c r="D12967" s="152" t="str">
        <f t="shared" si="3887"/>
        <v/>
      </c>
      <c r="E12967" s="153"/>
      <c r="F12967" s="224">
        <f t="shared" si="3888"/>
        <v>0</v>
      </c>
      <c r="G12967" s="273">
        <f t="shared" si="3890"/>
        <v>0</v>
      </c>
    </row>
    <row r="12968" spans="1:7" ht="24" customHeight="1" x14ac:dyDescent="0.2">
      <c r="A12968" s="152" t="str">
        <f t="shared" si="3886"/>
        <v/>
      </c>
      <c r="B12968" s="150" t="str">
        <f t="shared" si="3889"/>
        <v/>
      </c>
      <c r="C12968" s="151"/>
      <c r="D12968" s="152" t="str">
        <f t="shared" si="3887"/>
        <v/>
      </c>
      <c r="E12968" s="153"/>
      <c r="F12968" s="224">
        <f t="shared" si="3888"/>
        <v>0</v>
      </c>
      <c r="G12968" s="273">
        <f t="shared" si="3890"/>
        <v>0</v>
      </c>
    </row>
    <row r="12969" spans="1:7" ht="24" customHeight="1" x14ac:dyDescent="0.2">
      <c r="A12969" s="152" t="str">
        <f t="shared" si="3886"/>
        <v/>
      </c>
      <c r="B12969" s="150" t="str">
        <f t="shared" si="3889"/>
        <v/>
      </c>
      <c r="C12969" s="151"/>
      <c r="D12969" s="152" t="str">
        <f t="shared" si="3887"/>
        <v/>
      </c>
      <c r="E12969" s="153"/>
      <c r="F12969" s="224">
        <f t="shared" si="3888"/>
        <v>0</v>
      </c>
      <c r="G12969" s="273">
        <f t="shared" si="3890"/>
        <v>0</v>
      </c>
    </row>
    <row r="12970" spans="1:7" ht="24" customHeight="1" x14ac:dyDescent="0.2">
      <c r="A12970" s="152" t="str">
        <f t="shared" si="3886"/>
        <v/>
      </c>
      <c r="B12970" s="150" t="str">
        <f t="shared" si="3889"/>
        <v/>
      </c>
      <c r="C12970" s="151"/>
      <c r="D12970" s="152" t="str">
        <f t="shared" si="3887"/>
        <v/>
      </c>
      <c r="E12970" s="153"/>
      <c r="F12970" s="224">
        <f t="shared" si="3888"/>
        <v>0</v>
      </c>
      <c r="G12970" s="273">
        <f t="shared" si="3890"/>
        <v>0</v>
      </c>
    </row>
    <row r="12971" spans="1:7" ht="24" customHeight="1" x14ac:dyDescent="0.2">
      <c r="A12971" s="152" t="str">
        <f t="shared" si="3886"/>
        <v/>
      </c>
      <c r="B12971" s="150" t="str">
        <f t="shared" si="3889"/>
        <v/>
      </c>
      <c r="C12971" s="151"/>
      <c r="D12971" s="152" t="str">
        <f t="shared" si="3887"/>
        <v/>
      </c>
      <c r="E12971" s="153"/>
      <c r="F12971" s="224">
        <f t="shared" si="3888"/>
        <v>0</v>
      </c>
      <c r="G12971" s="273">
        <f t="shared" si="3890"/>
        <v>0</v>
      </c>
    </row>
    <row r="12972" spans="1:7" ht="24" customHeight="1" x14ac:dyDescent="0.2">
      <c r="A12972" s="152" t="str">
        <f t="shared" si="3886"/>
        <v/>
      </c>
      <c r="B12972" s="150" t="str">
        <f t="shared" si="3889"/>
        <v/>
      </c>
      <c r="C12972" s="151"/>
      <c r="D12972" s="152" t="str">
        <f t="shared" si="3887"/>
        <v/>
      </c>
      <c r="E12972" s="153"/>
      <c r="F12972" s="224">
        <f t="shared" si="3888"/>
        <v>0</v>
      </c>
      <c r="G12972" s="273">
        <f t="shared" si="3890"/>
        <v>0</v>
      </c>
    </row>
    <row r="12973" spans="1:7" ht="24" customHeight="1" x14ac:dyDescent="0.2">
      <c r="A12973" s="152" t="str">
        <f t="shared" si="3886"/>
        <v/>
      </c>
      <c r="B12973" s="150" t="str">
        <f t="shared" si="3889"/>
        <v/>
      </c>
      <c r="C12973" s="151"/>
      <c r="D12973" s="152" t="str">
        <f t="shared" si="3887"/>
        <v/>
      </c>
      <c r="E12973" s="153"/>
      <c r="F12973" s="224">
        <f t="shared" si="3888"/>
        <v>0</v>
      </c>
      <c r="G12973" s="273">
        <f t="shared" si="3890"/>
        <v>0</v>
      </c>
    </row>
    <row r="12974" spans="1:7" ht="24" customHeight="1" x14ac:dyDescent="0.2">
      <c r="A12974" s="152" t="str">
        <f t="shared" si="3886"/>
        <v/>
      </c>
      <c r="B12974" s="150" t="str">
        <f t="shared" si="3889"/>
        <v/>
      </c>
      <c r="C12974" s="151"/>
      <c r="D12974" s="152" t="str">
        <f t="shared" si="3887"/>
        <v/>
      </c>
      <c r="E12974" s="153"/>
      <c r="F12974" s="224">
        <f t="shared" si="3888"/>
        <v>0</v>
      </c>
      <c r="G12974" s="273">
        <f t="shared" si="3890"/>
        <v>0</v>
      </c>
    </row>
    <row r="12975" spans="1:7" ht="24" customHeight="1" x14ac:dyDescent="0.2">
      <c r="A12975" s="152" t="str">
        <f t="shared" si="3886"/>
        <v/>
      </c>
      <c r="B12975" s="150" t="str">
        <f t="shared" si="3889"/>
        <v/>
      </c>
      <c r="C12975" s="151"/>
      <c r="D12975" s="152" t="str">
        <f t="shared" si="3887"/>
        <v/>
      </c>
      <c r="E12975" s="153"/>
      <c r="F12975" s="154">
        <f t="shared" si="3888"/>
        <v>0</v>
      </c>
      <c r="G12975" s="273">
        <f t="shared" si="3890"/>
        <v>0</v>
      </c>
    </row>
    <row r="12976" spans="1:7" ht="24" customHeight="1" x14ac:dyDescent="0.2">
      <c r="A12976" s="175"/>
      <c r="D12976" s="58"/>
      <c r="E12976" s="59"/>
      <c r="F12976" s="162" t="s">
        <v>31</v>
      </c>
      <c r="G12976" s="274">
        <f>SUBTOTAL(9,G12962:G12975)</f>
        <v>0</v>
      </c>
    </row>
    <row r="12977" spans="1:7" ht="24" customHeight="1" x14ac:dyDescent="0.2">
      <c r="A12977" s="175"/>
      <c r="C12977" s="68" t="s">
        <v>605</v>
      </c>
      <c r="D12977" s="58"/>
      <c r="E12977" s="59"/>
      <c r="G12977" s="176"/>
    </row>
    <row r="12978" spans="1:7" ht="24" customHeight="1" x14ac:dyDescent="0.2">
      <c r="A12978" s="152" t="str">
        <f t="shared" ref="A12978:A12985" si="3891">IFERROR(VLOOKUP(C12978,Tabla_Insumos,4,FALSE),"")</f>
        <v/>
      </c>
      <c r="B12978" s="150">
        <f t="shared" ref="B12978:B12985" si="3892">IFERROR(VLOOKUP(A12978,Tabla_Indices,5,FALSE),"")</f>
        <v>0</v>
      </c>
      <c r="C12978" s="151"/>
      <c r="D12978" s="152" t="str">
        <f t="shared" ref="D12978:D12985" si="3893">IFERROR(VLOOKUP(C12978,Tabla_Insumos,2,FALSE),"")</f>
        <v/>
      </c>
      <c r="E12978" s="153"/>
      <c r="F12978" s="275">
        <f t="shared" ref="F12978:F12985" si="3894">IFERROR(VLOOKUP(C12978,Tabla_Insumos,3,FALSE),0)</f>
        <v>0</v>
      </c>
      <c r="G12978" s="273">
        <f>ROUND(E12978*F12978,2)</f>
        <v>0</v>
      </c>
    </row>
    <row r="12979" spans="1:7" ht="24" customHeight="1" x14ac:dyDescent="0.2">
      <c r="A12979" s="152" t="str">
        <f t="shared" si="3891"/>
        <v/>
      </c>
      <c r="B12979" s="150">
        <f t="shared" si="3892"/>
        <v>0</v>
      </c>
      <c r="C12979" s="151"/>
      <c r="D12979" s="152" t="str">
        <f t="shared" si="3893"/>
        <v/>
      </c>
      <c r="E12979" s="153"/>
      <c r="F12979" s="275">
        <f t="shared" si="3894"/>
        <v>0</v>
      </c>
      <c r="G12979" s="273">
        <f>ROUND(E12979*F12979,2)</f>
        <v>0</v>
      </c>
    </row>
    <row r="12980" spans="1:7" ht="24" customHeight="1" x14ac:dyDescent="0.2">
      <c r="A12980" s="152" t="str">
        <f t="shared" si="3891"/>
        <v/>
      </c>
      <c r="B12980" s="150">
        <f t="shared" si="3892"/>
        <v>0</v>
      </c>
      <c r="C12980" s="151"/>
      <c r="D12980" s="152" t="str">
        <f t="shared" si="3893"/>
        <v/>
      </c>
      <c r="E12980" s="153"/>
      <c r="F12980" s="275">
        <f t="shared" si="3894"/>
        <v>0</v>
      </c>
      <c r="G12980" s="273">
        <f t="shared" ref="G12980:G12985" si="3895">ROUND(E12980*F12980,2)</f>
        <v>0</v>
      </c>
    </row>
    <row r="12981" spans="1:7" ht="24" customHeight="1" x14ac:dyDescent="0.2">
      <c r="A12981" s="152" t="str">
        <f t="shared" si="3891"/>
        <v/>
      </c>
      <c r="B12981" s="150">
        <f t="shared" si="3892"/>
        <v>0</v>
      </c>
      <c r="C12981" s="151"/>
      <c r="D12981" s="152" t="str">
        <f t="shared" si="3893"/>
        <v/>
      </c>
      <c r="E12981" s="153"/>
      <c r="F12981" s="275">
        <f t="shared" si="3894"/>
        <v>0</v>
      </c>
      <c r="G12981" s="273">
        <f t="shared" si="3895"/>
        <v>0</v>
      </c>
    </row>
    <row r="12982" spans="1:7" ht="24" customHeight="1" x14ac:dyDescent="0.2">
      <c r="A12982" s="152" t="str">
        <f t="shared" si="3891"/>
        <v/>
      </c>
      <c r="B12982" s="150">
        <f t="shared" si="3892"/>
        <v>0</v>
      </c>
      <c r="C12982" s="151"/>
      <c r="D12982" s="152" t="str">
        <f t="shared" si="3893"/>
        <v/>
      </c>
      <c r="E12982" s="153"/>
      <c r="F12982" s="224">
        <f t="shared" si="3894"/>
        <v>0</v>
      </c>
      <c r="G12982" s="273">
        <f t="shared" si="3895"/>
        <v>0</v>
      </c>
    </row>
    <row r="12983" spans="1:7" ht="24" customHeight="1" x14ac:dyDescent="0.2">
      <c r="A12983" s="152" t="str">
        <f t="shared" si="3891"/>
        <v/>
      </c>
      <c r="B12983" s="150">
        <f t="shared" si="3892"/>
        <v>0</v>
      </c>
      <c r="C12983" s="151"/>
      <c r="D12983" s="152" t="str">
        <f t="shared" si="3893"/>
        <v/>
      </c>
      <c r="E12983" s="153"/>
      <c r="F12983" s="224">
        <f t="shared" si="3894"/>
        <v>0</v>
      </c>
      <c r="G12983" s="273">
        <f t="shared" si="3895"/>
        <v>0</v>
      </c>
    </row>
    <row r="12984" spans="1:7" ht="24" customHeight="1" x14ac:dyDescent="0.2">
      <c r="A12984" s="152" t="str">
        <f t="shared" si="3891"/>
        <v/>
      </c>
      <c r="B12984" s="150">
        <f t="shared" si="3892"/>
        <v>0</v>
      </c>
      <c r="C12984" s="151"/>
      <c r="D12984" s="152" t="str">
        <f t="shared" si="3893"/>
        <v/>
      </c>
      <c r="E12984" s="153"/>
      <c r="F12984" s="224">
        <f t="shared" si="3894"/>
        <v>0</v>
      </c>
      <c r="G12984" s="273">
        <f t="shared" si="3895"/>
        <v>0</v>
      </c>
    </row>
    <row r="12985" spans="1:7" ht="24" customHeight="1" x14ac:dyDescent="0.2">
      <c r="A12985" s="152" t="str">
        <f t="shared" si="3891"/>
        <v/>
      </c>
      <c r="B12985" s="150">
        <f t="shared" si="3892"/>
        <v>0</v>
      </c>
      <c r="C12985" s="151"/>
      <c r="D12985" s="152" t="str">
        <f t="shared" si="3893"/>
        <v/>
      </c>
      <c r="E12985" s="153"/>
      <c r="F12985" s="224">
        <f t="shared" si="3894"/>
        <v>0</v>
      </c>
      <c r="G12985" s="273">
        <f t="shared" si="3895"/>
        <v>0</v>
      </c>
    </row>
    <row r="12986" spans="1:7" ht="24" customHeight="1" x14ac:dyDescent="0.2">
      <c r="A12986" s="175"/>
      <c r="D12986" s="58"/>
      <c r="E12986" s="59"/>
      <c r="F12986" s="162" t="s">
        <v>32</v>
      </c>
      <c r="G12986" s="274">
        <f>SUBTOTAL(9,G12978:G12985)</f>
        <v>0</v>
      </c>
    </row>
    <row r="12987" spans="1:7" ht="24" customHeight="1" x14ac:dyDescent="0.2">
      <c r="A12987" s="175"/>
      <c r="C12987" s="68" t="s">
        <v>606</v>
      </c>
      <c r="D12987" s="58"/>
      <c r="E12987" s="59"/>
      <c r="G12987" s="176"/>
    </row>
    <row r="12988" spans="1:7" ht="24" customHeight="1" x14ac:dyDescent="0.2">
      <c r="A12988" s="152" t="str">
        <f t="shared" ref="A12988:A12996" si="3896">IFERROR(VLOOKUP(C12988,Tabla_Insumos,4,FALSE),"")</f>
        <v/>
      </c>
      <c r="B12988" s="150" t="str">
        <f t="shared" ref="B12988:B12996" si="3897">IFERROR(VLOOKUP(C12988,Tabla_Insumos,5,FALSE),"")</f>
        <v/>
      </c>
      <c r="C12988" s="151"/>
      <c r="D12988" s="152" t="str">
        <f t="shared" ref="D12988:D12996" si="3898">IFERROR(VLOOKUP(C12988,Tabla_Insumos,2,FALSE),"")</f>
        <v/>
      </c>
      <c r="E12988" s="153"/>
      <c r="F12988" s="224">
        <f t="shared" ref="F12988:F12996" si="3899">IFERROR(VLOOKUP(C12988,Tabla_Insumos,3,FALSE),0)</f>
        <v>0</v>
      </c>
      <c r="G12988" s="273">
        <f t="shared" ref="G12988:G12996" si="3900">ROUND(E12988*F12988,2)</f>
        <v>0</v>
      </c>
    </row>
    <row r="12989" spans="1:7" ht="24" customHeight="1" x14ac:dyDescent="0.2">
      <c r="A12989" s="152" t="str">
        <f t="shared" si="3896"/>
        <v/>
      </c>
      <c r="B12989" s="150" t="str">
        <f t="shared" si="3897"/>
        <v/>
      </c>
      <c r="C12989" s="151"/>
      <c r="D12989" s="152" t="str">
        <f t="shared" si="3898"/>
        <v/>
      </c>
      <c r="E12989" s="153"/>
      <c r="F12989" s="224">
        <f t="shared" si="3899"/>
        <v>0</v>
      </c>
      <c r="G12989" s="273">
        <f t="shared" si="3900"/>
        <v>0</v>
      </c>
    </row>
    <row r="12990" spans="1:7" ht="24" customHeight="1" x14ac:dyDescent="0.2">
      <c r="A12990" s="152" t="str">
        <f t="shared" si="3896"/>
        <v/>
      </c>
      <c r="B12990" s="150" t="str">
        <f t="shared" si="3897"/>
        <v/>
      </c>
      <c r="C12990" s="151"/>
      <c r="D12990" s="152" t="str">
        <f t="shared" si="3898"/>
        <v/>
      </c>
      <c r="E12990" s="153"/>
      <c r="F12990" s="224">
        <f t="shared" si="3899"/>
        <v>0</v>
      </c>
      <c r="G12990" s="273">
        <f t="shared" si="3900"/>
        <v>0</v>
      </c>
    </row>
    <row r="12991" spans="1:7" ht="24" customHeight="1" x14ac:dyDescent="0.2">
      <c r="A12991" s="152" t="str">
        <f t="shared" si="3896"/>
        <v/>
      </c>
      <c r="B12991" s="150" t="str">
        <f t="shared" si="3897"/>
        <v/>
      </c>
      <c r="C12991" s="151"/>
      <c r="D12991" s="152" t="str">
        <f t="shared" si="3898"/>
        <v/>
      </c>
      <c r="E12991" s="153"/>
      <c r="F12991" s="224">
        <f t="shared" si="3899"/>
        <v>0</v>
      </c>
      <c r="G12991" s="273">
        <f t="shared" si="3900"/>
        <v>0</v>
      </c>
    </row>
    <row r="12992" spans="1:7" ht="24" customHeight="1" x14ac:dyDescent="0.2">
      <c r="A12992" s="152" t="str">
        <f t="shared" si="3896"/>
        <v/>
      </c>
      <c r="B12992" s="150" t="str">
        <f t="shared" si="3897"/>
        <v/>
      </c>
      <c r="C12992" s="151"/>
      <c r="D12992" s="152" t="str">
        <f t="shared" si="3898"/>
        <v/>
      </c>
      <c r="E12992" s="153"/>
      <c r="F12992" s="224">
        <f t="shared" si="3899"/>
        <v>0</v>
      </c>
      <c r="G12992" s="273">
        <f t="shared" si="3900"/>
        <v>0</v>
      </c>
    </row>
    <row r="12993" spans="1:7" ht="24" customHeight="1" x14ac:dyDescent="0.2">
      <c r="A12993" s="152" t="str">
        <f t="shared" si="3896"/>
        <v/>
      </c>
      <c r="B12993" s="150" t="str">
        <f t="shared" si="3897"/>
        <v/>
      </c>
      <c r="C12993" s="151"/>
      <c r="D12993" s="152" t="str">
        <f t="shared" si="3898"/>
        <v/>
      </c>
      <c r="E12993" s="153"/>
      <c r="F12993" s="224">
        <f t="shared" si="3899"/>
        <v>0</v>
      </c>
      <c r="G12993" s="273">
        <f t="shared" si="3900"/>
        <v>0</v>
      </c>
    </row>
    <row r="12994" spans="1:7" ht="24" customHeight="1" x14ac:dyDescent="0.2">
      <c r="A12994" s="152" t="str">
        <f t="shared" si="3896"/>
        <v/>
      </c>
      <c r="B12994" s="150" t="str">
        <f t="shared" si="3897"/>
        <v/>
      </c>
      <c r="C12994" s="151"/>
      <c r="D12994" s="152" t="str">
        <f t="shared" si="3898"/>
        <v/>
      </c>
      <c r="E12994" s="153"/>
      <c r="F12994" s="224">
        <f t="shared" si="3899"/>
        <v>0</v>
      </c>
      <c r="G12994" s="273">
        <f t="shared" si="3900"/>
        <v>0</v>
      </c>
    </row>
    <row r="12995" spans="1:7" ht="24" customHeight="1" x14ac:dyDescent="0.2">
      <c r="A12995" s="152" t="str">
        <f t="shared" si="3896"/>
        <v/>
      </c>
      <c r="B12995" s="150" t="str">
        <f t="shared" si="3897"/>
        <v/>
      </c>
      <c r="C12995" s="151"/>
      <c r="D12995" s="152" t="str">
        <f t="shared" si="3898"/>
        <v/>
      </c>
      <c r="E12995" s="153"/>
      <c r="F12995" s="224">
        <f t="shared" si="3899"/>
        <v>0</v>
      </c>
      <c r="G12995" s="273">
        <f t="shared" si="3900"/>
        <v>0</v>
      </c>
    </row>
    <row r="12996" spans="1:7" ht="24" customHeight="1" x14ac:dyDescent="0.2">
      <c r="A12996" s="152" t="str">
        <f t="shared" si="3896"/>
        <v/>
      </c>
      <c r="B12996" s="150" t="str">
        <f t="shared" si="3897"/>
        <v/>
      </c>
      <c r="C12996" s="151"/>
      <c r="D12996" s="152" t="str">
        <f t="shared" si="3898"/>
        <v/>
      </c>
      <c r="E12996" s="153"/>
      <c r="F12996" s="224">
        <f t="shared" si="3899"/>
        <v>0</v>
      </c>
      <c r="G12996" s="273">
        <f t="shared" si="3900"/>
        <v>0</v>
      </c>
    </row>
    <row r="12997" spans="1:7" ht="24" customHeight="1" x14ac:dyDescent="0.2">
      <c r="A12997" s="177"/>
      <c r="B12997" s="58"/>
      <c r="D12997" s="58"/>
      <c r="E12997" s="59"/>
      <c r="F12997" s="162" t="s">
        <v>33</v>
      </c>
      <c r="G12997" s="274">
        <f>SUBTOTAL(9,G12988:G12996)</f>
        <v>0</v>
      </c>
    </row>
    <row r="12998" spans="1:7" ht="24" customHeight="1" x14ac:dyDescent="0.2">
      <c r="A12998" s="178"/>
      <c r="B12998" s="58"/>
      <c r="D12998" s="58"/>
      <c r="E12998" s="59"/>
      <c r="G12998" s="176"/>
    </row>
    <row r="12999" spans="1:7" ht="24" customHeight="1" x14ac:dyDescent="0.2">
      <c r="A12999" s="179" t="str">
        <f>B12957</f>
        <v/>
      </c>
      <c r="B12999" s="180" t="str">
        <f>C12957</f>
        <v/>
      </c>
      <c r="C12999" s="65"/>
      <c r="D12999" s="65" t="s">
        <v>34</v>
      </c>
      <c r="E12999" s="66"/>
      <c r="F12999" s="181" t="s">
        <v>35</v>
      </c>
      <c r="G12999" s="276">
        <f>SUBTOTAL(9,G12962:G12998)</f>
        <v>0</v>
      </c>
    </row>
    <row r="13001" spans="1:7" ht="24" customHeight="1" x14ac:dyDescent="0.2">
      <c r="A13001" s="163" t="s">
        <v>37</v>
      </c>
      <c r="B13001" s="164"/>
      <c r="C13001" s="164"/>
      <c r="D13001" s="164"/>
      <c r="E13001" s="164"/>
      <c r="F13001" s="164"/>
      <c r="G13001" s="165"/>
    </row>
    <row r="13002" spans="1:7" ht="24" customHeight="1" x14ac:dyDescent="0.2">
      <c r="A13002" s="166" t="s">
        <v>602</v>
      </c>
      <c r="B13002" s="54" t="str">
        <f>Comitente</f>
        <v>SUBSECRETARIA DE ARQUITECTURA</v>
      </c>
      <c r="C13002" s="50"/>
      <c r="D13002" s="55"/>
      <c r="E13002" s="55"/>
      <c r="F13002" s="56"/>
      <c r="G13002" s="167"/>
    </row>
    <row r="13003" spans="1:7" ht="24" customHeight="1" x14ac:dyDescent="0.2">
      <c r="A13003" s="166" t="s">
        <v>603</v>
      </c>
      <c r="B13003" s="54">
        <f>Contratista</f>
        <v>0</v>
      </c>
      <c r="C13003" s="51"/>
      <c r="D13003" s="51"/>
      <c r="E13003" s="51"/>
      <c r="F13003" s="57"/>
      <c r="G13003" s="168"/>
    </row>
    <row r="13004" spans="1:7" ht="24" customHeight="1" x14ac:dyDescent="0.2">
      <c r="A13004" s="166" t="s">
        <v>24</v>
      </c>
      <c r="B13004" s="54" t="str">
        <f>Obra</f>
        <v xml:space="preserve">CONSTRUCCIÓN C.I.C. BARRIO SIERRAS DE MARQUESADO    </v>
      </c>
      <c r="C13004" s="51"/>
      <c r="D13004" s="51"/>
      <c r="E13004" s="51"/>
      <c r="F13004" s="57" t="s">
        <v>38</v>
      </c>
      <c r="G13004" s="169">
        <f>Fecha_Base</f>
        <v>0</v>
      </c>
    </row>
    <row r="13005" spans="1:7" ht="24" customHeight="1" x14ac:dyDescent="0.2">
      <c r="A13005" s="170" t="s">
        <v>601</v>
      </c>
      <c r="B13005" s="52" t="str">
        <f>Ubicación</f>
        <v>DEPARTAMENTO Rivadavia</v>
      </c>
      <c r="C13005" s="52"/>
      <c r="D13005" s="58"/>
      <c r="E13005" s="59"/>
      <c r="G13005" s="171"/>
    </row>
    <row r="13006" spans="1:7" ht="24" customHeight="1" x14ac:dyDescent="0.2">
      <c r="A13006" s="170" t="s">
        <v>39</v>
      </c>
      <c r="B13006" s="61" t="str">
        <f>IFERROR(VALUE(LEFT(B13007,FIND(".",B13007)-1)),"")</f>
        <v/>
      </c>
      <c r="C13006" s="53" t="str">
        <f>IFERROR(VLOOKUP(B13006,Tabla_CyP,2,FALSE),"")</f>
        <v/>
      </c>
      <c r="E13006" s="59"/>
      <c r="G13006" s="171"/>
    </row>
    <row r="13007" spans="1:7" ht="24" customHeight="1" x14ac:dyDescent="0.2">
      <c r="A13007" s="170" t="s">
        <v>25</v>
      </c>
      <c r="B13007" s="62" t="str">
        <f>IFERROR(VLOOKUP(COUNTIF($A$1:A13007,"ANALISIS DE PRECIOS"),Tabla_NumeroItem,2,FALSE),"")</f>
        <v/>
      </c>
      <c r="C13007" s="53" t="str">
        <f>IFERROR(VLOOKUP(B13007,Tabla_CyP,2,FALSE),"")</f>
        <v/>
      </c>
      <c r="D13007" s="58"/>
      <c r="E13007" s="59"/>
      <c r="F13007" s="57" t="s">
        <v>26</v>
      </c>
      <c r="G13007" s="172" t="str">
        <f>IFERROR(VLOOKUP(B13007,Tabla_CyP,4,FALSE),"")</f>
        <v/>
      </c>
    </row>
    <row r="13008" spans="1:7" ht="24" customHeight="1" x14ac:dyDescent="0.2">
      <c r="A13008" s="170"/>
      <c r="B13008" s="52"/>
      <c r="D13008" s="58"/>
      <c r="E13008" s="59"/>
      <c r="G13008" s="171"/>
    </row>
    <row r="13009" spans="1:7" ht="24" customHeight="1" x14ac:dyDescent="0.2">
      <c r="A13009" s="328" t="s">
        <v>507</v>
      </c>
      <c r="B13009" s="329"/>
      <c r="C13009" s="330" t="s">
        <v>0</v>
      </c>
      <c r="D13009" s="330" t="s">
        <v>27</v>
      </c>
      <c r="E13009" s="332" t="s">
        <v>28</v>
      </c>
      <c r="F13009" s="334" t="s">
        <v>29</v>
      </c>
      <c r="G13009" s="334" t="s">
        <v>30</v>
      </c>
    </row>
    <row r="13010" spans="1:7" ht="24" customHeight="1" x14ac:dyDescent="0.2">
      <c r="A13010" s="63" t="s">
        <v>508</v>
      </c>
      <c r="B13010" s="63" t="s">
        <v>509</v>
      </c>
      <c r="C13010" s="331"/>
      <c r="D13010" s="331"/>
      <c r="E13010" s="333"/>
      <c r="F13010" s="335"/>
      <c r="G13010" s="335"/>
    </row>
    <row r="13011" spans="1:7" ht="24" customHeight="1" x14ac:dyDescent="0.2">
      <c r="A13011" s="173"/>
      <c r="B13011" s="64"/>
      <c r="C13011" s="87" t="s">
        <v>604</v>
      </c>
      <c r="D13011" s="65"/>
      <c r="E13011" s="66"/>
      <c r="F13011" s="67"/>
      <c r="G13011" s="174"/>
    </row>
    <row r="13012" spans="1:7" ht="24" customHeight="1" x14ac:dyDescent="0.2">
      <c r="A13012" s="152" t="str">
        <f t="shared" ref="A13012:A13025" si="3901">IFERROR(VLOOKUP(C13012,Tabla_Insumos,4,FALSE),"")</f>
        <v/>
      </c>
      <c r="B13012" s="150" t="str">
        <f>IFERROR(VLOOKUP(C13012,Tabla_Insumos,5,FALSE),"")</f>
        <v/>
      </c>
      <c r="C13012" s="151"/>
      <c r="D13012" s="152" t="str">
        <f t="shared" ref="D13012:D13025" si="3902">IFERROR(VLOOKUP(C13012,Tabla_Insumos,2,FALSE),"")</f>
        <v/>
      </c>
      <c r="E13012" s="153"/>
      <c r="F13012" s="224">
        <f t="shared" ref="F13012:F13025" si="3903">IFERROR(VLOOKUP(C13012,Tabla_Insumos,3,FALSE),0)</f>
        <v>0</v>
      </c>
      <c r="G13012" s="273">
        <f>ROUND(E13012*F13012,2)</f>
        <v>0</v>
      </c>
    </row>
    <row r="13013" spans="1:7" ht="24" customHeight="1" x14ac:dyDescent="0.2">
      <c r="A13013" s="152" t="str">
        <f t="shared" si="3901"/>
        <v/>
      </c>
      <c r="B13013" s="150" t="str">
        <f t="shared" ref="B13013:B13025" si="3904">IFERROR(VLOOKUP(C13013,Tabla_Insumos,5,FALSE),"")</f>
        <v/>
      </c>
      <c r="C13013" s="151"/>
      <c r="D13013" s="152" t="str">
        <f t="shared" si="3902"/>
        <v/>
      </c>
      <c r="E13013" s="153"/>
      <c r="F13013" s="224">
        <f t="shared" si="3903"/>
        <v>0</v>
      </c>
      <c r="G13013" s="273">
        <f t="shared" ref="G13013:G13025" si="3905">ROUND(E13013*F13013,2)</f>
        <v>0</v>
      </c>
    </row>
    <row r="13014" spans="1:7" ht="24" customHeight="1" x14ac:dyDescent="0.2">
      <c r="A13014" s="152" t="str">
        <f t="shared" si="3901"/>
        <v/>
      </c>
      <c r="B13014" s="150" t="str">
        <f t="shared" si="3904"/>
        <v/>
      </c>
      <c r="C13014" s="151"/>
      <c r="D13014" s="152" t="str">
        <f t="shared" si="3902"/>
        <v/>
      </c>
      <c r="E13014" s="153"/>
      <c r="F13014" s="224">
        <f t="shared" si="3903"/>
        <v>0</v>
      </c>
      <c r="G13014" s="273">
        <f t="shared" si="3905"/>
        <v>0</v>
      </c>
    </row>
    <row r="13015" spans="1:7" ht="24" customHeight="1" x14ac:dyDescent="0.2">
      <c r="A13015" s="152" t="str">
        <f t="shared" si="3901"/>
        <v/>
      </c>
      <c r="B13015" s="150" t="str">
        <f t="shared" si="3904"/>
        <v/>
      </c>
      <c r="C13015" s="151"/>
      <c r="D13015" s="152" t="str">
        <f t="shared" si="3902"/>
        <v/>
      </c>
      <c r="E13015" s="153"/>
      <c r="F13015" s="224">
        <f t="shared" si="3903"/>
        <v>0</v>
      </c>
      <c r="G13015" s="273">
        <f t="shared" si="3905"/>
        <v>0</v>
      </c>
    </row>
    <row r="13016" spans="1:7" ht="24" customHeight="1" x14ac:dyDescent="0.2">
      <c r="A13016" s="152" t="str">
        <f t="shared" si="3901"/>
        <v/>
      </c>
      <c r="B13016" s="150" t="str">
        <f t="shared" si="3904"/>
        <v/>
      </c>
      <c r="C13016" s="151"/>
      <c r="D13016" s="152" t="str">
        <f t="shared" si="3902"/>
        <v/>
      </c>
      <c r="E13016" s="153"/>
      <c r="F13016" s="224">
        <f t="shared" si="3903"/>
        <v>0</v>
      </c>
      <c r="G13016" s="273">
        <f t="shared" si="3905"/>
        <v>0</v>
      </c>
    </row>
    <row r="13017" spans="1:7" ht="24" customHeight="1" x14ac:dyDescent="0.2">
      <c r="A13017" s="152" t="str">
        <f t="shared" si="3901"/>
        <v/>
      </c>
      <c r="B13017" s="150" t="str">
        <f t="shared" si="3904"/>
        <v/>
      </c>
      <c r="C13017" s="151"/>
      <c r="D13017" s="152" t="str">
        <f t="shared" si="3902"/>
        <v/>
      </c>
      <c r="E13017" s="153"/>
      <c r="F13017" s="224">
        <f t="shared" si="3903"/>
        <v>0</v>
      </c>
      <c r="G13017" s="273">
        <f t="shared" si="3905"/>
        <v>0</v>
      </c>
    </row>
    <row r="13018" spans="1:7" ht="24" customHeight="1" x14ac:dyDescent="0.2">
      <c r="A13018" s="152" t="str">
        <f t="shared" si="3901"/>
        <v/>
      </c>
      <c r="B13018" s="150" t="str">
        <f t="shared" si="3904"/>
        <v/>
      </c>
      <c r="C13018" s="151"/>
      <c r="D13018" s="152" t="str">
        <f t="shared" si="3902"/>
        <v/>
      </c>
      <c r="E13018" s="153"/>
      <c r="F13018" s="224">
        <f t="shared" si="3903"/>
        <v>0</v>
      </c>
      <c r="G13018" s="273">
        <f t="shared" si="3905"/>
        <v>0</v>
      </c>
    </row>
    <row r="13019" spans="1:7" ht="24" customHeight="1" x14ac:dyDescent="0.2">
      <c r="A13019" s="152" t="str">
        <f t="shared" si="3901"/>
        <v/>
      </c>
      <c r="B13019" s="150" t="str">
        <f t="shared" si="3904"/>
        <v/>
      </c>
      <c r="C13019" s="151"/>
      <c r="D13019" s="152" t="str">
        <f t="shared" si="3902"/>
        <v/>
      </c>
      <c r="E13019" s="153"/>
      <c r="F13019" s="224">
        <f t="shared" si="3903"/>
        <v>0</v>
      </c>
      <c r="G13019" s="273">
        <f t="shared" si="3905"/>
        <v>0</v>
      </c>
    </row>
    <row r="13020" spans="1:7" ht="24" customHeight="1" x14ac:dyDescent="0.2">
      <c r="A13020" s="152" t="str">
        <f t="shared" si="3901"/>
        <v/>
      </c>
      <c r="B13020" s="150" t="str">
        <f t="shared" si="3904"/>
        <v/>
      </c>
      <c r="C13020" s="151"/>
      <c r="D13020" s="152" t="str">
        <f t="shared" si="3902"/>
        <v/>
      </c>
      <c r="E13020" s="153"/>
      <c r="F13020" s="224">
        <f t="shared" si="3903"/>
        <v>0</v>
      </c>
      <c r="G13020" s="273">
        <f t="shared" si="3905"/>
        <v>0</v>
      </c>
    </row>
    <row r="13021" spans="1:7" ht="24" customHeight="1" x14ac:dyDescent="0.2">
      <c r="A13021" s="152" t="str">
        <f t="shared" si="3901"/>
        <v/>
      </c>
      <c r="B13021" s="150" t="str">
        <f t="shared" si="3904"/>
        <v/>
      </c>
      <c r="C13021" s="151"/>
      <c r="D13021" s="152" t="str">
        <f t="shared" si="3902"/>
        <v/>
      </c>
      <c r="E13021" s="153"/>
      <c r="F13021" s="224">
        <f t="shared" si="3903"/>
        <v>0</v>
      </c>
      <c r="G13021" s="273">
        <f t="shared" si="3905"/>
        <v>0</v>
      </c>
    </row>
    <row r="13022" spans="1:7" ht="24" customHeight="1" x14ac:dyDescent="0.2">
      <c r="A13022" s="152" t="str">
        <f t="shared" si="3901"/>
        <v/>
      </c>
      <c r="B13022" s="150" t="str">
        <f t="shared" si="3904"/>
        <v/>
      </c>
      <c r="C13022" s="151"/>
      <c r="D13022" s="152" t="str">
        <f t="shared" si="3902"/>
        <v/>
      </c>
      <c r="E13022" s="153"/>
      <c r="F13022" s="224">
        <f t="shared" si="3903"/>
        <v>0</v>
      </c>
      <c r="G13022" s="273">
        <f t="shared" si="3905"/>
        <v>0</v>
      </c>
    </row>
    <row r="13023" spans="1:7" ht="24" customHeight="1" x14ac:dyDescent="0.2">
      <c r="A13023" s="152" t="str">
        <f t="shared" si="3901"/>
        <v/>
      </c>
      <c r="B13023" s="150" t="str">
        <f t="shared" si="3904"/>
        <v/>
      </c>
      <c r="C13023" s="151"/>
      <c r="D13023" s="152" t="str">
        <f t="shared" si="3902"/>
        <v/>
      </c>
      <c r="E13023" s="153"/>
      <c r="F13023" s="224">
        <f t="shared" si="3903"/>
        <v>0</v>
      </c>
      <c r="G13023" s="273">
        <f t="shared" si="3905"/>
        <v>0</v>
      </c>
    </row>
    <row r="13024" spans="1:7" ht="24" customHeight="1" x14ac:dyDescent="0.2">
      <c r="A13024" s="152" t="str">
        <f t="shared" si="3901"/>
        <v/>
      </c>
      <c r="B13024" s="150" t="str">
        <f t="shared" si="3904"/>
        <v/>
      </c>
      <c r="C13024" s="151"/>
      <c r="D13024" s="152" t="str">
        <f t="shared" si="3902"/>
        <v/>
      </c>
      <c r="E13024" s="153"/>
      <c r="F13024" s="224">
        <f t="shared" si="3903"/>
        <v>0</v>
      </c>
      <c r="G13024" s="273">
        <f t="shared" si="3905"/>
        <v>0</v>
      </c>
    </row>
    <row r="13025" spans="1:7" ht="24" customHeight="1" x14ac:dyDescent="0.2">
      <c r="A13025" s="152" t="str">
        <f t="shared" si="3901"/>
        <v/>
      </c>
      <c r="B13025" s="150" t="str">
        <f t="shared" si="3904"/>
        <v/>
      </c>
      <c r="C13025" s="151"/>
      <c r="D13025" s="152" t="str">
        <f t="shared" si="3902"/>
        <v/>
      </c>
      <c r="E13025" s="153"/>
      <c r="F13025" s="154">
        <f t="shared" si="3903"/>
        <v>0</v>
      </c>
      <c r="G13025" s="273">
        <f t="shared" si="3905"/>
        <v>0</v>
      </c>
    </row>
    <row r="13026" spans="1:7" ht="24" customHeight="1" x14ac:dyDescent="0.2">
      <c r="A13026" s="175"/>
      <c r="D13026" s="58"/>
      <c r="E13026" s="59"/>
      <c r="F13026" s="162" t="s">
        <v>31</v>
      </c>
      <c r="G13026" s="274">
        <f>SUBTOTAL(9,G13012:G13025)</f>
        <v>0</v>
      </c>
    </row>
    <row r="13027" spans="1:7" ht="24" customHeight="1" x14ac:dyDescent="0.2">
      <c r="A13027" s="175"/>
      <c r="C13027" s="68" t="s">
        <v>605</v>
      </c>
      <c r="D13027" s="58"/>
      <c r="E13027" s="59"/>
      <c r="G13027" s="176"/>
    </row>
    <row r="13028" spans="1:7" ht="24" customHeight="1" x14ac:dyDescent="0.2">
      <c r="A13028" s="152" t="str">
        <f t="shared" ref="A13028:A13035" si="3906">IFERROR(VLOOKUP(C13028,Tabla_Insumos,4,FALSE),"")</f>
        <v/>
      </c>
      <c r="B13028" s="150">
        <f t="shared" ref="B13028:B13035" si="3907">IFERROR(VLOOKUP(A13028,Tabla_Indices,5,FALSE),"")</f>
        <v>0</v>
      </c>
      <c r="C13028" s="151"/>
      <c r="D13028" s="152" t="str">
        <f t="shared" ref="D13028:D13035" si="3908">IFERROR(VLOOKUP(C13028,Tabla_Insumos,2,FALSE),"")</f>
        <v/>
      </c>
      <c r="E13028" s="153"/>
      <c r="F13028" s="275">
        <f t="shared" ref="F13028:F13035" si="3909">IFERROR(VLOOKUP(C13028,Tabla_Insumos,3,FALSE),0)</f>
        <v>0</v>
      </c>
      <c r="G13028" s="273">
        <f>ROUND(E13028*F13028,2)</f>
        <v>0</v>
      </c>
    </row>
    <row r="13029" spans="1:7" ht="24" customHeight="1" x14ac:dyDescent="0.2">
      <c r="A13029" s="152" t="str">
        <f t="shared" si="3906"/>
        <v/>
      </c>
      <c r="B13029" s="150">
        <f t="shared" si="3907"/>
        <v>0</v>
      </c>
      <c r="C13029" s="151"/>
      <c r="D13029" s="152" t="str">
        <f t="shared" si="3908"/>
        <v/>
      </c>
      <c r="E13029" s="153"/>
      <c r="F13029" s="275">
        <f t="shared" si="3909"/>
        <v>0</v>
      </c>
      <c r="G13029" s="273">
        <f>ROUND(E13029*F13029,2)</f>
        <v>0</v>
      </c>
    </row>
    <row r="13030" spans="1:7" ht="24" customHeight="1" x14ac:dyDescent="0.2">
      <c r="A13030" s="152" t="str">
        <f t="shared" si="3906"/>
        <v/>
      </c>
      <c r="B13030" s="150">
        <f t="shared" si="3907"/>
        <v>0</v>
      </c>
      <c r="C13030" s="151"/>
      <c r="D13030" s="152" t="str">
        <f t="shared" si="3908"/>
        <v/>
      </c>
      <c r="E13030" s="153"/>
      <c r="F13030" s="275">
        <f t="shared" si="3909"/>
        <v>0</v>
      </c>
      <c r="G13030" s="273">
        <f t="shared" ref="G13030:G13035" si="3910">ROUND(E13030*F13030,2)</f>
        <v>0</v>
      </c>
    </row>
    <row r="13031" spans="1:7" ht="24" customHeight="1" x14ac:dyDescent="0.2">
      <c r="A13031" s="152" t="str">
        <f t="shared" si="3906"/>
        <v/>
      </c>
      <c r="B13031" s="150">
        <f t="shared" si="3907"/>
        <v>0</v>
      </c>
      <c r="C13031" s="151"/>
      <c r="D13031" s="152" t="str">
        <f t="shared" si="3908"/>
        <v/>
      </c>
      <c r="E13031" s="153"/>
      <c r="F13031" s="275">
        <f t="shared" si="3909"/>
        <v>0</v>
      </c>
      <c r="G13031" s="273">
        <f t="shared" si="3910"/>
        <v>0</v>
      </c>
    </row>
    <row r="13032" spans="1:7" ht="24" customHeight="1" x14ac:dyDescent="0.2">
      <c r="A13032" s="152" t="str">
        <f t="shared" si="3906"/>
        <v/>
      </c>
      <c r="B13032" s="150">
        <f t="shared" si="3907"/>
        <v>0</v>
      </c>
      <c r="C13032" s="151"/>
      <c r="D13032" s="152" t="str">
        <f t="shared" si="3908"/>
        <v/>
      </c>
      <c r="E13032" s="153"/>
      <c r="F13032" s="224">
        <f t="shared" si="3909"/>
        <v>0</v>
      </c>
      <c r="G13032" s="273">
        <f t="shared" si="3910"/>
        <v>0</v>
      </c>
    </row>
    <row r="13033" spans="1:7" ht="24" customHeight="1" x14ac:dyDescent="0.2">
      <c r="A13033" s="152" t="str">
        <f t="shared" si="3906"/>
        <v/>
      </c>
      <c r="B13033" s="150">
        <f t="shared" si="3907"/>
        <v>0</v>
      </c>
      <c r="C13033" s="151"/>
      <c r="D13033" s="152" t="str">
        <f t="shared" si="3908"/>
        <v/>
      </c>
      <c r="E13033" s="153"/>
      <c r="F13033" s="224">
        <f t="shared" si="3909"/>
        <v>0</v>
      </c>
      <c r="G13033" s="273">
        <f t="shared" si="3910"/>
        <v>0</v>
      </c>
    </row>
    <row r="13034" spans="1:7" ht="24" customHeight="1" x14ac:dyDescent="0.2">
      <c r="A13034" s="152" t="str">
        <f t="shared" si="3906"/>
        <v/>
      </c>
      <c r="B13034" s="150">
        <f t="shared" si="3907"/>
        <v>0</v>
      </c>
      <c r="C13034" s="151"/>
      <c r="D13034" s="152" t="str">
        <f t="shared" si="3908"/>
        <v/>
      </c>
      <c r="E13034" s="153"/>
      <c r="F13034" s="224">
        <f t="shared" si="3909"/>
        <v>0</v>
      </c>
      <c r="G13034" s="273">
        <f t="shared" si="3910"/>
        <v>0</v>
      </c>
    </row>
    <row r="13035" spans="1:7" ht="24" customHeight="1" x14ac:dyDescent="0.2">
      <c r="A13035" s="152" t="str">
        <f t="shared" si="3906"/>
        <v/>
      </c>
      <c r="B13035" s="150">
        <f t="shared" si="3907"/>
        <v>0</v>
      </c>
      <c r="C13035" s="151"/>
      <c r="D13035" s="152" t="str">
        <f t="shared" si="3908"/>
        <v/>
      </c>
      <c r="E13035" s="153"/>
      <c r="F13035" s="224">
        <f t="shared" si="3909"/>
        <v>0</v>
      </c>
      <c r="G13035" s="273">
        <f t="shared" si="3910"/>
        <v>0</v>
      </c>
    </row>
    <row r="13036" spans="1:7" ht="24" customHeight="1" x14ac:dyDescent="0.2">
      <c r="A13036" s="175"/>
      <c r="D13036" s="58"/>
      <c r="E13036" s="59"/>
      <c r="F13036" s="162" t="s">
        <v>32</v>
      </c>
      <c r="G13036" s="274">
        <f>SUBTOTAL(9,G13028:G13035)</f>
        <v>0</v>
      </c>
    </row>
    <row r="13037" spans="1:7" ht="24" customHeight="1" x14ac:dyDescent="0.2">
      <c r="A13037" s="175"/>
      <c r="C13037" s="68" t="s">
        <v>606</v>
      </c>
      <c r="D13037" s="58"/>
      <c r="E13037" s="59"/>
      <c r="G13037" s="176"/>
    </row>
    <row r="13038" spans="1:7" ht="24" customHeight="1" x14ac:dyDescent="0.2">
      <c r="A13038" s="152" t="str">
        <f t="shared" ref="A13038:A13046" si="3911">IFERROR(VLOOKUP(C13038,Tabla_Insumos,4,FALSE),"")</f>
        <v/>
      </c>
      <c r="B13038" s="150" t="str">
        <f t="shared" ref="B13038:B13046" si="3912">IFERROR(VLOOKUP(C13038,Tabla_Insumos,5,FALSE),"")</f>
        <v/>
      </c>
      <c r="C13038" s="151"/>
      <c r="D13038" s="152" t="str">
        <f t="shared" ref="D13038:D13046" si="3913">IFERROR(VLOOKUP(C13038,Tabla_Insumos,2,FALSE),"")</f>
        <v/>
      </c>
      <c r="E13038" s="153"/>
      <c r="F13038" s="224">
        <f t="shared" ref="F13038:F13046" si="3914">IFERROR(VLOOKUP(C13038,Tabla_Insumos,3,FALSE),0)</f>
        <v>0</v>
      </c>
      <c r="G13038" s="273">
        <f t="shared" ref="G13038:G13046" si="3915">ROUND(E13038*F13038,2)</f>
        <v>0</v>
      </c>
    </row>
    <row r="13039" spans="1:7" ht="24" customHeight="1" x14ac:dyDescent="0.2">
      <c r="A13039" s="152" t="str">
        <f t="shared" si="3911"/>
        <v/>
      </c>
      <c r="B13039" s="150" t="str">
        <f t="shared" si="3912"/>
        <v/>
      </c>
      <c r="C13039" s="151"/>
      <c r="D13039" s="152" t="str">
        <f t="shared" si="3913"/>
        <v/>
      </c>
      <c r="E13039" s="153"/>
      <c r="F13039" s="224">
        <f t="shared" si="3914"/>
        <v>0</v>
      </c>
      <c r="G13039" s="273">
        <f t="shared" si="3915"/>
        <v>0</v>
      </c>
    </row>
    <row r="13040" spans="1:7" ht="24" customHeight="1" x14ac:dyDescent="0.2">
      <c r="A13040" s="152" t="str">
        <f t="shared" si="3911"/>
        <v/>
      </c>
      <c r="B13040" s="150" t="str">
        <f t="shared" si="3912"/>
        <v/>
      </c>
      <c r="C13040" s="151"/>
      <c r="D13040" s="152" t="str">
        <f t="shared" si="3913"/>
        <v/>
      </c>
      <c r="E13040" s="153"/>
      <c r="F13040" s="224">
        <f t="shared" si="3914"/>
        <v>0</v>
      </c>
      <c r="G13040" s="273">
        <f t="shared" si="3915"/>
        <v>0</v>
      </c>
    </row>
    <row r="13041" spans="1:7" ht="24" customHeight="1" x14ac:dyDescent="0.2">
      <c r="A13041" s="152" t="str">
        <f t="shared" si="3911"/>
        <v/>
      </c>
      <c r="B13041" s="150" t="str">
        <f t="shared" si="3912"/>
        <v/>
      </c>
      <c r="C13041" s="151"/>
      <c r="D13041" s="152" t="str">
        <f t="shared" si="3913"/>
        <v/>
      </c>
      <c r="E13041" s="153"/>
      <c r="F13041" s="224">
        <f t="shared" si="3914"/>
        <v>0</v>
      </c>
      <c r="G13041" s="273">
        <f t="shared" si="3915"/>
        <v>0</v>
      </c>
    </row>
    <row r="13042" spans="1:7" ht="24" customHeight="1" x14ac:dyDescent="0.2">
      <c r="A13042" s="152" t="str">
        <f t="shared" si="3911"/>
        <v/>
      </c>
      <c r="B13042" s="150" t="str">
        <f t="shared" si="3912"/>
        <v/>
      </c>
      <c r="C13042" s="151"/>
      <c r="D13042" s="152" t="str">
        <f t="shared" si="3913"/>
        <v/>
      </c>
      <c r="E13042" s="153"/>
      <c r="F13042" s="224">
        <f t="shared" si="3914"/>
        <v>0</v>
      </c>
      <c r="G13042" s="273">
        <f t="shared" si="3915"/>
        <v>0</v>
      </c>
    </row>
    <row r="13043" spans="1:7" ht="24" customHeight="1" x14ac:dyDescent="0.2">
      <c r="A13043" s="152" t="str">
        <f t="shared" si="3911"/>
        <v/>
      </c>
      <c r="B13043" s="150" t="str">
        <f t="shared" si="3912"/>
        <v/>
      </c>
      <c r="C13043" s="151"/>
      <c r="D13043" s="152" t="str">
        <f t="shared" si="3913"/>
        <v/>
      </c>
      <c r="E13043" s="153"/>
      <c r="F13043" s="224">
        <f t="shared" si="3914"/>
        <v>0</v>
      </c>
      <c r="G13043" s="273">
        <f t="shared" si="3915"/>
        <v>0</v>
      </c>
    </row>
    <row r="13044" spans="1:7" ht="24" customHeight="1" x14ac:dyDescent="0.2">
      <c r="A13044" s="152" t="str">
        <f t="shared" si="3911"/>
        <v/>
      </c>
      <c r="B13044" s="150" t="str">
        <f t="shared" si="3912"/>
        <v/>
      </c>
      <c r="C13044" s="151"/>
      <c r="D13044" s="152" t="str">
        <f t="shared" si="3913"/>
        <v/>
      </c>
      <c r="E13044" s="153"/>
      <c r="F13044" s="224">
        <f t="shared" si="3914"/>
        <v>0</v>
      </c>
      <c r="G13044" s="273">
        <f t="shared" si="3915"/>
        <v>0</v>
      </c>
    </row>
    <row r="13045" spans="1:7" ht="24" customHeight="1" x14ac:dyDescent="0.2">
      <c r="A13045" s="152" t="str">
        <f t="shared" si="3911"/>
        <v/>
      </c>
      <c r="B13045" s="150" t="str">
        <f t="shared" si="3912"/>
        <v/>
      </c>
      <c r="C13045" s="151"/>
      <c r="D13045" s="152" t="str">
        <f t="shared" si="3913"/>
        <v/>
      </c>
      <c r="E13045" s="153"/>
      <c r="F13045" s="224">
        <f t="shared" si="3914"/>
        <v>0</v>
      </c>
      <c r="G13045" s="273">
        <f t="shared" si="3915"/>
        <v>0</v>
      </c>
    </row>
    <row r="13046" spans="1:7" ht="24" customHeight="1" x14ac:dyDescent="0.2">
      <c r="A13046" s="152" t="str">
        <f t="shared" si="3911"/>
        <v/>
      </c>
      <c r="B13046" s="150" t="str">
        <f t="shared" si="3912"/>
        <v/>
      </c>
      <c r="C13046" s="151"/>
      <c r="D13046" s="152" t="str">
        <f t="shared" si="3913"/>
        <v/>
      </c>
      <c r="E13046" s="153"/>
      <c r="F13046" s="224">
        <f t="shared" si="3914"/>
        <v>0</v>
      </c>
      <c r="G13046" s="273">
        <f t="shared" si="3915"/>
        <v>0</v>
      </c>
    </row>
    <row r="13047" spans="1:7" ht="24" customHeight="1" x14ac:dyDescent="0.2">
      <c r="A13047" s="177"/>
      <c r="B13047" s="58"/>
      <c r="D13047" s="58"/>
      <c r="E13047" s="59"/>
      <c r="F13047" s="162" t="s">
        <v>33</v>
      </c>
      <c r="G13047" s="274">
        <f>SUBTOTAL(9,G13038:G13046)</f>
        <v>0</v>
      </c>
    </row>
    <row r="13048" spans="1:7" ht="24" customHeight="1" x14ac:dyDescent="0.2">
      <c r="A13048" s="178"/>
      <c r="B13048" s="58"/>
      <c r="D13048" s="58"/>
      <c r="E13048" s="59"/>
      <c r="G13048" s="176"/>
    </row>
    <row r="13049" spans="1:7" ht="24" customHeight="1" x14ac:dyDescent="0.2">
      <c r="A13049" s="179" t="str">
        <f>B13007</f>
        <v/>
      </c>
      <c r="B13049" s="180" t="str">
        <f>C13007</f>
        <v/>
      </c>
      <c r="C13049" s="65"/>
      <c r="D13049" s="65" t="s">
        <v>34</v>
      </c>
      <c r="E13049" s="66"/>
      <c r="F13049" s="181" t="s">
        <v>35</v>
      </c>
      <c r="G13049" s="276">
        <f>SUBTOTAL(9,G13012:G13048)</f>
        <v>0</v>
      </c>
    </row>
    <row r="13051" spans="1:7" ht="24" customHeight="1" x14ac:dyDescent="0.2">
      <c r="A13051" s="163" t="s">
        <v>37</v>
      </c>
      <c r="B13051" s="164"/>
      <c r="C13051" s="164"/>
      <c r="D13051" s="164"/>
      <c r="E13051" s="164"/>
      <c r="F13051" s="164"/>
      <c r="G13051" s="165"/>
    </row>
    <row r="13052" spans="1:7" ht="24" customHeight="1" x14ac:dyDescent="0.2">
      <c r="A13052" s="166" t="s">
        <v>602</v>
      </c>
      <c r="B13052" s="54" t="str">
        <f>Comitente</f>
        <v>SUBSECRETARIA DE ARQUITECTURA</v>
      </c>
      <c r="C13052" s="50"/>
      <c r="D13052" s="55"/>
      <c r="E13052" s="55"/>
      <c r="F13052" s="56"/>
      <c r="G13052" s="167"/>
    </row>
    <row r="13053" spans="1:7" ht="24" customHeight="1" x14ac:dyDescent="0.2">
      <c r="A13053" s="166" t="s">
        <v>603</v>
      </c>
      <c r="B13053" s="54">
        <f>Contratista</f>
        <v>0</v>
      </c>
      <c r="C13053" s="51"/>
      <c r="D13053" s="51"/>
      <c r="E13053" s="51"/>
      <c r="F13053" s="57"/>
      <c r="G13053" s="168"/>
    </row>
    <row r="13054" spans="1:7" ht="24" customHeight="1" x14ac:dyDescent="0.2">
      <c r="A13054" s="166" t="s">
        <v>24</v>
      </c>
      <c r="B13054" s="54" t="str">
        <f>Obra</f>
        <v xml:space="preserve">CONSTRUCCIÓN C.I.C. BARRIO SIERRAS DE MARQUESADO    </v>
      </c>
      <c r="C13054" s="51"/>
      <c r="D13054" s="51"/>
      <c r="E13054" s="51"/>
      <c r="F13054" s="57" t="s">
        <v>38</v>
      </c>
      <c r="G13054" s="169">
        <f>Fecha_Base</f>
        <v>0</v>
      </c>
    </row>
    <row r="13055" spans="1:7" ht="24" customHeight="1" x14ac:dyDescent="0.2">
      <c r="A13055" s="170" t="s">
        <v>601</v>
      </c>
      <c r="B13055" s="52" t="str">
        <f>Ubicación</f>
        <v>DEPARTAMENTO Rivadavia</v>
      </c>
      <c r="C13055" s="52"/>
      <c r="D13055" s="58"/>
      <c r="E13055" s="59"/>
      <c r="G13055" s="171"/>
    </row>
    <row r="13056" spans="1:7" ht="24" customHeight="1" x14ac:dyDescent="0.2">
      <c r="A13056" s="170" t="s">
        <v>39</v>
      </c>
      <c r="B13056" s="61" t="str">
        <f>IFERROR(VALUE(LEFT(B13057,FIND(".",B13057)-1)),"")</f>
        <v/>
      </c>
      <c r="C13056" s="53" t="str">
        <f>IFERROR(VLOOKUP(B13056,Tabla_CyP,2,FALSE),"")</f>
        <v/>
      </c>
      <c r="E13056" s="59"/>
      <c r="G13056" s="171"/>
    </row>
    <row r="13057" spans="1:7" ht="24" customHeight="1" x14ac:dyDescent="0.2">
      <c r="A13057" s="170" t="s">
        <v>25</v>
      </c>
      <c r="B13057" s="62" t="str">
        <f>IFERROR(VLOOKUP(COUNTIF($A$1:A13057,"ANALISIS DE PRECIOS"),Tabla_NumeroItem,2,FALSE),"")</f>
        <v/>
      </c>
      <c r="C13057" s="53" t="str">
        <f>IFERROR(VLOOKUP(B13057,Tabla_CyP,2,FALSE),"")</f>
        <v/>
      </c>
      <c r="D13057" s="58"/>
      <c r="E13057" s="59"/>
      <c r="F13057" s="57" t="s">
        <v>26</v>
      </c>
      <c r="G13057" s="172" t="str">
        <f>IFERROR(VLOOKUP(B13057,Tabla_CyP,4,FALSE),"")</f>
        <v/>
      </c>
    </row>
    <row r="13058" spans="1:7" ht="24" customHeight="1" x14ac:dyDescent="0.2">
      <c r="A13058" s="170"/>
      <c r="B13058" s="52"/>
      <c r="D13058" s="58"/>
      <c r="E13058" s="59"/>
      <c r="G13058" s="171"/>
    </row>
    <row r="13059" spans="1:7" ht="24" customHeight="1" x14ac:dyDescent="0.2">
      <c r="A13059" s="328" t="s">
        <v>507</v>
      </c>
      <c r="B13059" s="329"/>
      <c r="C13059" s="330" t="s">
        <v>0</v>
      </c>
      <c r="D13059" s="330" t="s">
        <v>27</v>
      </c>
      <c r="E13059" s="332" t="s">
        <v>28</v>
      </c>
      <c r="F13059" s="334" t="s">
        <v>29</v>
      </c>
      <c r="G13059" s="334" t="s">
        <v>30</v>
      </c>
    </row>
    <row r="13060" spans="1:7" ht="24" customHeight="1" x14ac:dyDescent="0.2">
      <c r="A13060" s="63" t="s">
        <v>508</v>
      </c>
      <c r="B13060" s="63" t="s">
        <v>509</v>
      </c>
      <c r="C13060" s="331"/>
      <c r="D13060" s="331"/>
      <c r="E13060" s="333"/>
      <c r="F13060" s="335"/>
      <c r="G13060" s="335"/>
    </row>
    <row r="13061" spans="1:7" ht="24" customHeight="1" x14ac:dyDescent="0.2">
      <c r="A13061" s="173"/>
      <c r="B13061" s="64"/>
      <c r="C13061" s="87" t="s">
        <v>604</v>
      </c>
      <c r="D13061" s="65"/>
      <c r="E13061" s="66"/>
      <c r="F13061" s="67"/>
      <c r="G13061" s="174"/>
    </row>
    <row r="13062" spans="1:7" ht="24" customHeight="1" x14ac:dyDescent="0.2">
      <c r="A13062" s="152" t="str">
        <f t="shared" ref="A13062:A13075" si="3916">IFERROR(VLOOKUP(C13062,Tabla_Insumos,4,FALSE),"")</f>
        <v/>
      </c>
      <c r="B13062" s="150" t="str">
        <f>IFERROR(VLOOKUP(C13062,Tabla_Insumos,5,FALSE),"")</f>
        <v/>
      </c>
      <c r="C13062" s="151"/>
      <c r="D13062" s="152" t="str">
        <f t="shared" ref="D13062:D13075" si="3917">IFERROR(VLOOKUP(C13062,Tabla_Insumos,2,FALSE),"")</f>
        <v/>
      </c>
      <c r="E13062" s="153"/>
      <c r="F13062" s="224">
        <f t="shared" ref="F13062:F13075" si="3918">IFERROR(VLOOKUP(C13062,Tabla_Insumos,3,FALSE),0)</f>
        <v>0</v>
      </c>
      <c r="G13062" s="273">
        <f>ROUND(E13062*F13062,2)</f>
        <v>0</v>
      </c>
    </row>
    <row r="13063" spans="1:7" ht="24" customHeight="1" x14ac:dyDescent="0.2">
      <c r="A13063" s="152" t="str">
        <f t="shared" si="3916"/>
        <v/>
      </c>
      <c r="B13063" s="150" t="str">
        <f t="shared" ref="B13063:B13075" si="3919">IFERROR(VLOOKUP(C13063,Tabla_Insumos,5,FALSE),"")</f>
        <v/>
      </c>
      <c r="C13063" s="151"/>
      <c r="D13063" s="152" t="str">
        <f t="shared" si="3917"/>
        <v/>
      </c>
      <c r="E13063" s="153"/>
      <c r="F13063" s="224">
        <f t="shared" si="3918"/>
        <v>0</v>
      </c>
      <c r="G13063" s="273">
        <f t="shared" ref="G13063:G13075" si="3920">ROUND(E13063*F13063,2)</f>
        <v>0</v>
      </c>
    </row>
    <row r="13064" spans="1:7" ht="24" customHeight="1" x14ac:dyDescent="0.2">
      <c r="A13064" s="152" t="str">
        <f t="shared" si="3916"/>
        <v/>
      </c>
      <c r="B13064" s="150" t="str">
        <f t="shared" si="3919"/>
        <v/>
      </c>
      <c r="C13064" s="151"/>
      <c r="D13064" s="152" t="str">
        <f t="shared" si="3917"/>
        <v/>
      </c>
      <c r="E13064" s="153"/>
      <c r="F13064" s="224">
        <f t="shared" si="3918"/>
        <v>0</v>
      </c>
      <c r="G13064" s="273">
        <f t="shared" si="3920"/>
        <v>0</v>
      </c>
    </row>
    <row r="13065" spans="1:7" ht="24" customHeight="1" x14ac:dyDescent="0.2">
      <c r="A13065" s="152" t="str">
        <f t="shared" si="3916"/>
        <v/>
      </c>
      <c r="B13065" s="150" t="str">
        <f t="shared" si="3919"/>
        <v/>
      </c>
      <c r="C13065" s="151"/>
      <c r="D13065" s="152" t="str">
        <f t="shared" si="3917"/>
        <v/>
      </c>
      <c r="E13065" s="153"/>
      <c r="F13065" s="224">
        <f t="shared" si="3918"/>
        <v>0</v>
      </c>
      <c r="G13065" s="273">
        <f t="shared" si="3920"/>
        <v>0</v>
      </c>
    </row>
    <row r="13066" spans="1:7" ht="24" customHeight="1" x14ac:dyDescent="0.2">
      <c r="A13066" s="152" t="str">
        <f t="shared" si="3916"/>
        <v/>
      </c>
      <c r="B13066" s="150" t="str">
        <f t="shared" si="3919"/>
        <v/>
      </c>
      <c r="C13066" s="151"/>
      <c r="D13066" s="152" t="str">
        <f t="shared" si="3917"/>
        <v/>
      </c>
      <c r="E13066" s="153"/>
      <c r="F13066" s="224">
        <f t="shared" si="3918"/>
        <v>0</v>
      </c>
      <c r="G13066" s="273">
        <f t="shared" si="3920"/>
        <v>0</v>
      </c>
    </row>
    <row r="13067" spans="1:7" ht="24" customHeight="1" x14ac:dyDescent="0.2">
      <c r="A13067" s="152" t="str">
        <f t="shared" si="3916"/>
        <v/>
      </c>
      <c r="B13067" s="150" t="str">
        <f t="shared" si="3919"/>
        <v/>
      </c>
      <c r="C13067" s="151"/>
      <c r="D13067" s="152" t="str">
        <f t="shared" si="3917"/>
        <v/>
      </c>
      <c r="E13067" s="153"/>
      <c r="F13067" s="224">
        <f t="shared" si="3918"/>
        <v>0</v>
      </c>
      <c r="G13067" s="273">
        <f t="shared" si="3920"/>
        <v>0</v>
      </c>
    </row>
    <row r="13068" spans="1:7" ht="24" customHeight="1" x14ac:dyDescent="0.2">
      <c r="A13068" s="152" t="str">
        <f t="shared" si="3916"/>
        <v/>
      </c>
      <c r="B13068" s="150" t="str">
        <f t="shared" si="3919"/>
        <v/>
      </c>
      <c r="C13068" s="151"/>
      <c r="D13068" s="152" t="str">
        <f t="shared" si="3917"/>
        <v/>
      </c>
      <c r="E13068" s="153"/>
      <c r="F13068" s="224">
        <f t="shared" si="3918"/>
        <v>0</v>
      </c>
      <c r="G13068" s="273">
        <f t="shared" si="3920"/>
        <v>0</v>
      </c>
    </row>
    <row r="13069" spans="1:7" ht="24" customHeight="1" x14ac:dyDescent="0.2">
      <c r="A13069" s="152" t="str">
        <f t="shared" si="3916"/>
        <v/>
      </c>
      <c r="B13069" s="150" t="str">
        <f t="shared" si="3919"/>
        <v/>
      </c>
      <c r="C13069" s="151"/>
      <c r="D13069" s="152" t="str">
        <f t="shared" si="3917"/>
        <v/>
      </c>
      <c r="E13069" s="153"/>
      <c r="F13069" s="224">
        <f t="shared" si="3918"/>
        <v>0</v>
      </c>
      <c r="G13069" s="273">
        <f t="shared" si="3920"/>
        <v>0</v>
      </c>
    </row>
    <row r="13070" spans="1:7" ht="24" customHeight="1" x14ac:dyDescent="0.2">
      <c r="A13070" s="152" t="str">
        <f t="shared" si="3916"/>
        <v/>
      </c>
      <c r="B13070" s="150" t="str">
        <f t="shared" si="3919"/>
        <v/>
      </c>
      <c r="C13070" s="151"/>
      <c r="D13070" s="152" t="str">
        <f t="shared" si="3917"/>
        <v/>
      </c>
      <c r="E13070" s="153"/>
      <c r="F13070" s="224">
        <f t="shared" si="3918"/>
        <v>0</v>
      </c>
      <c r="G13070" s="273">
        <f t="shared" si="3920"/>
        <v>0</v>
      </c>
    </row>
    <row r="13071" spans="1:7" ht="24" customHeight="1" x14ac:dyDescent="0.2">
      <c r="A13071" s="152" t="str">
        <f t="shared" si="3916"/>
        <v/>
      </c>
      <c r="B13071" s="150" t="str">
        <f t="shared" si="3919"/>
        <v/>
      </c>
      <c r="C13071" s="151"/>
      <c r="D13071" s="152" t="str">
        <f t="shared" si="3917"/>
        <v/>
      </c>
      <c r="E13071" s="153"/>
      <c r="F13071" s="224">
        <f t="shared" si="3918"/>
        <v>0</v>
      </c>
      <c r="G13071" s="273">
        <f t="shared" si="3920"/>
        <v>0</v>
      </c>
    </row>
    <row r="13072" spans="1:7" ht="24" customHeight="1" x14ac:dyDescent="0.2">
      <c r="A13072" s="152" t="str">
        <f t="shared" si="3916"/>
        <v/>
      </c>
      <c r="B13072" s="150" t="str">
        <f t="shared" si="3919"/>
        <v/>
      </c>
      <c r="C13072" s="151"/>
      <c r="D13072" s="152" t="str">
        <f t="shared" si="3917"/>
        <v/>
      </c>
      <c r="E13072" s="153"/>
      <c r="F13072" s="224">
        <f t="shared" si="3918"/>
        <v>0</v>
      </c>
      <c r="G13072" s="273">
        <f t="shared" si="3920"/>
        <v>0</v>
      </c>
    </row>
    <row r="13073" spans="1:7" ht="24" customHeight="1" x14ac:dyDescent="0.2">
      <c r="A13073" s="152" t="str">
        <f t="shared" si="3916"/>
        <v/>
      </c>
      <c r="B13073" s="150" t="str">
        <f t="shared" si="3919"/>
        <v/>
      </c>
      <c r="C13073" s="151"/>
      <c r="D13073" s="152" t="str">
        <f t="shared" si="3917"/>
        <v/>
      </c>
      <c r="E13073" s="153"/>
      <c r="F13073" s="224">
        <f t="shared" si="3918"/>
        <v>0</v>
      </c>
      <c r="G13073" s="273">
        <f t="shared" si="3920"/>
        <v>0</v>
      </c>
    </row>
    <row r="13074" spans="1:7" ht="24" customHeight="1" x14ac:dyDescent="0.2">
      <c r="A13074" s="152" t="str">
        <f t="shared" si="3916"/>
        <v/>
      </c>
      <c r="B13074" s="150" t="str">
        <f t="shared" si="3919"/>
        <v/>
      </c>
      <c r="C13074" s="151"/>
      <c r="D13074" s="152" t="str">
        <f t="shared" si="3917"/>
        <v/>
      </c>
      <c r="E13074" s="153"/>
      <c r="F13074" s="224">
        <f t="shared" si="3918"/>
        <v>0</v>
      </c>
      <c r="G13074" s="273">
        <f t="shared" si="3920"/>
        <v>0</v>
      </c>
    </row>
    <row r="13075" spans="1:7" ht="24" customHeight="1" x14ac:dyDescent="0.2">
      <c r="A13075" s="152" t="str">
        <f t="shared" si="3916"/>
        <v/>
      </c>
      <c r="B13075" s="150" t="str">
        <f t="shared" si="3919"/>
        <v/>
      </c>
      <c r="C13075" s="151"/>
      <c r="D13075" s="152" t="str">
        <f t="shared" si="3917"/>
        <v/>
      </c>
      <c r="E13075" s="153"/>
      <c r="F13075" s="154">
        <f t="shared" si="3918"/>
        <v>0</v>
      </c>
      <c r="G13075" s="273">
        <f t="shared" si="3920"/>
        <v>0</v>
      </c>
    </row>
    <row r="13076" spans="1:7" ht="24" customHeight="1" x14ac:dyDescent="0.2">
      <c r="A13076" s="175"/>
      <c r="D13076" s="58"/>
      <c r="E13076" s="59"/>
      <c r="F13076" s="162" t="s">
        <v>31</v>
      </c>
      <c r="G13076" s="274">
        <f>SUBTOTAL(9,G13062:G13075)</f>
        <v>0</v>
      </c>
    </row>
    <row r="13077" spans="1:7" ht="24" customHeight="1" x14ac:dyDescent="0.2">
      <c r="A13077" s="175"/>
      <c r="C13077" s="68" t="s">
        <v>605</v>
      </c>
      <c r="D13077" s="58"/>
      <c r="E13077" s="59"/>
      <c r="G13077" s="176"/>
    </row>
    <row r="13078" spans="1:7" ht="24" customHeight="1" x14ac:dyDescent="0.2">
      <c r="A13078" s="152" t="str">
        <f t="shared" ref="A13078:A13085" si="3921">IFERROR(VLOOKUP(C13078,Tabla_Insumos,4,FALSE),"")</f>
        <v/>
      </c>
      <c r="B13078" s="150">
        <f t="shared" ref="B13078:B13085" si="3922">IFERROR(VLOOKUP(A13078,Tabla_Indices,5,FALSE),"")</f>
        <v>0</v>
      </c>
      <c r="C13078" s="151"/>
      <c r="D13078" s="152" t="str">
        <f t="shared" ref="D13078:D13085" si="3923">IFERROR(VLOOKUP(C13078,Tabla_Insumos,2,FALSE),"")</f>
        <v/>
      </c>
      <c r="E13078" s="153"/>
      <c r="F13078" s="275">
        <f t="shared" ref="F13078:F13085" si="3924">IFERROR(VLOOKUP(C13078,Tabla_Insumos,3,FALSE),0)</f>
        <v>0</v>
      </c>
      <c r="G13078" s="273">
        <f>ROUND(E13078*F13078,2)</f>
        <v>0</v>
      </c>
    </row>
    <row r="13079" spans="1:7" ht="24" customHeight="1" x14ac:dyDescent="0.2">
      <c r="A13079" s="152" t="str">
        <f t="shared" si="3921"/>
        <v/>
      </c>
      <c r="B13079" s="150">
        <f t="shared" si="3922"/>
        <v>0</v>
      </c>
      <c r="C13079" s="151"/>
      <c r="D13079" s="152" t="str">
        <f t="shared" si="3923"/>
        <v/>
      </c>
      <c r="E13079" s="153"/>
      <c r="F13079" s="275">
        <f t="shared" si="3924"/>
        <v>0</v>
      </c>
      <c r="G13079" s="273">
        <f>ROUND(E13079*F13079,2)</f>
        <v>0</v>
      </c>
    </row>
    <row r="13080" spans="1:7" ht="24" customHeight="1" x14ac:dyDescent="0.2">
      <c r="A13080" s="152" t="str">
        <f t="shared" si="3921"/>
        <v/>
      </c>
      <c r="B13080" s="150">
        <f t="shared" si="3922"/>
        <v>0</v>
      </c>
      <c r="C13080" s="151"/>
      <c r="D13080" s="152" t="str">
        <f t="shared" si="3923"/>
        <v/>
      </c>
      <c r="E13080" s="153"/>
      <c r="F13080" s="275">
        <f t="shared" si="3924"/>
        <v>0</v>
      </c>
      <c r="G13080" s="273">
        <f t="shared" ref="G13080:G13085" si="3925">ROUND(E13080*F13080,2)</f>
        <v>0</v>
      </c>
    </row>
    <row r="13081" spans="1:7" ht="24" customHeight="1" x14ac:dyDescent="0.2">
      <c r="A13081" s="152" t="str">
        <f t="shared" si="3921"/>
        <v/>
      </c>
      <c r="B13081" s="150">
        <f t="shared" si="3922"/>
        <v>0</v>
      </c>
      <c r="C13081" s="151"/>
      <c r="D13081" s="152" t="str">
        <f t="shared" si="3923"/>
        <v/>
      </c>
      <c r="E13081" s="153"/>
      <c r="F13081" s="275">
        <f t="shared" si="3924"/>
        <v>0</v>
      </c>
      <c r="G13081" s="273">
        <f t="shared" si="3925"/>
        <v>0</v>
      </c>
    </row>
    <row r="13082" spans="1:7" ht="24" customHeight="1" x14ac:dyDescent="0.2">
      <c r="A13082" s="152" t="str">
        <f t="shared" si="3921"/>
        <v/>
      </c>
      <c r="B13082" s="150">
        <f t="shared" si="3922"/>
        <v>0</v>
      </c>
      <c r="C13082" s="151"/>
      <c r="D13082" s="152" t="str">
        <f t="shared" si="3923"/>
        <v/>
      </c>
      <c r="E13082" s="153"/>
      <c r="F13082" s="224">
        <f t="shared" si="3924"/>
        <v>0</v>
      </c>
      <c r="G13082" s="273">
        <f t="shared" si="3925"/>
        <v>0</v>
      </c>
    </row>
    <row r="13083" spans="1:7" ht="24" customHeight="1" x14ac:dyDescent="0.2">
      <c r="A13083" s="152" t="str">
        <f t="shared" si="3921"/>
        <v/>
      </c>
      <c r="B13083" s="150">
        <f t="shared" si="3922"/>
        <v>0</v>
      </c>
      <c r="C13083" s="151"/>
      <c r="D13083" s="152" t="str">
        <f t="shared" si="3923"/>
        <v/>
      </c>
      <c r="E13083" s="153"/>
      <c r="F13083" s="224">
        <f t="shared" si="3924"/>
        <v>0</v>
      </c>
      <c r="G13083" s="273">
        <f t="shared" si="3925"/>
        <v>0</v>
      </c>
    </row>
    <row r="13084" spans="1:7" ht="24" customHeight="1" x14ac:dyDescent="0.2">
      <c r="A13084" s="152" t="str">
        <f t="shared" si="3921"/>
        <v/>
      </c>
      <c r="B13084" s="150">
        <f t="shared" si="3922"/>
        <v>0</v>
      </c>
      <c r="C13084" s="151"/>
      <c r="D13084" s="152" t="str">
        <f t="shared" si="3923"/>
        <v/>
      </c>
      <c r="E13084" s="153"/>
      <c r="F13084" s="224">
        <f t="shared" si="3924"/>
        <v>0</v>
      </c>
      <c r="G13084" s="273">
        <f t="shared" si="3925"/>
        <v>0</v>
      </c>
    </row>
    <row r="13085" spans="1:7" ht="24" customHeight="1" x14ac:dyDescent="0.2">
      <c r="A13085" s="152" t="str">
        <f t="shared" si="3921"/>
        <v/>
      </c>
      <c r="B13085" s="150">
        <f t="shared" si="3922"/>
        <v>0</v>
      </c>
      <c r="C13085" s="151"/>
      <c r="D13085" s="152" t="str">
        <f t="shared" si="3923"/>
        <v/>
      </c>
      <c r="E13085" s="153"/>
      <c r="F13085" s="224">
        <f t="shared" si="3924"/>
        <v>0</v>
      </c>
      <c r="G13085" s="273">
        <f t="shared" si="3925"/>
        <v>0</v>
      </c>
    </row>
    <row r="13086" spans="1:7" ht="24" customHeight="1" x14ac:dyDescent="0.2">
      <c r="A13086" s="175"/>
      <c r="D13086" s="58"/>
      <c r="E13086" s="59"/>
      <c r="F13086" s="162" t="s">
        <v>32</v>
      </c>
      <c r="G13086" s="274">
        <f>SUBTOTAL(9,G13078:G13085)</f>
        <v>0</v>
      </c>
    </row>
    <row r="13087" spans="1:7" ht="24" customHeight="1" x14ac:dyDescent="0.2">
      <c r="A13087" s="175"/>
      <c r="C13087" s="68" t="s">
        <v>606</v>
      </c>
      <c r="D13087" s="58"/>
      <c r="E13087" s="59"/>
      <c r="G13087" s="176"/>
    </row>
    <row r="13088" spans="1:7" ht="24" customHeight="1" x14ac:dyDescent="0.2">
      <c r="A13088" s="152" t="str">
        <f t="shared" ref="A13088:A13096" si="3926">IFERROR(VLOOKUP(C13088,Tabla_Insumos,4,FALSE),"")</f>
        <v/>
      </c>
      <c r="B13088" s="150" t="str">
        <f t="shared" ref="B13088:B13096" si="3927">IFERROR(VLOOKUP(C13088,Tabla_Insumos,5,FALSE),"")</f>
        <v/>
      </c>
      <c r="C13088" s="151"/>
      <c r="D13088" s="152" t="str">
        <f t="shared" ref="D13088:D13096" si="3928">IFERROR(VLOOKUP(C13088,Tabla_Insumos,2,FALSE),"")</f>
        <v/>
      </c>
      <c r="E13088" s="153"/>
      <c r="F13088" s="224">
        <f t="shared" ref="F13088:F13096" si="3929">IFERROR(VLOOKUP(C13088,Tabla_Insumos,3,FALSE),0)</f>
        <v>0</v>
      </c>
      <c r="G13088" s="273">
        <f t="shared" ref="G13088:G13096" si="3930">ROUND(E13088*F13088,2)</f>
        <v>0</v>
      </c>
    </row>
    <row r="13089" spans="1:7" ht="24" customHeight="1" x14ac:dyDescent="0.2">
      <c r="A13089" s="152" t="str">
        <f t="shared" si="3926"/>
        <v/>
      </c>
      <c r="B13089" s="150" t="str">
        <f t="shared" si="3927"/>
        <v/>
      </c>
      <c r="C13089" s="151"/>
      <c r="D13089" s="152" t="str">
        <f t="shared" si="3928"/>
        <v/>
      </c>
      <c r="E13089" s="153"/>
      <c r="F13089" s="224">
        <f t="shared" si="3929"/>
        <v>0</v>
      </c>
      <c r="G13089" s="273">
        <f t="shared" si="3930"/>
        <v>0</v>
      </c>
    </row>
    <row r="13090" spans="1:7" ht="24" customHeight="1" x14ac:dyDescent="0.2">
      <c r="A13090" s="152" t="str">
        <f t="shared" si="3926"/>
        <v/>
      </c>
      <c r="B13090" s="150" t="str">
        <f t="shared" si="3927"/>
        <v/>
      </c>
      <c r="C13090" s="151"/>
      <c r="D13090" s="152" t="str">
        <f t="shared" si="3928"/>
        <v/>
      </c>
      <c r="E13090" s="153"/>
      <c r="F13090" s="224">
        <f t="shared" si="3929"/>
        <v>0</v>
      </c>
      <c r="G13090" s="273">
        <f t="shared" si="3930"/>
        <v>0</v>
      </c>
    </row>
    <row r="13091" spans="1:7" ht="24" customHeight="1" x14ac:dyDescent="0.2">
      <c r="A13091" s="152" t="str">
        <f t="shared" si="3926"/>
        <v/>
      </c>
      <c r="B13091" s="150" t="str">
        <f t="shared" si="3927"/>
        <v/>
      </c>
      <c r="C13091" s="151"/>
      <c r="D13091" s="152" t="str">
        <f t="shared" si="3928"/>
        <v/>
      </c>
      <c r="E13091" s="153"/>
      <c r="F13091" s="224">
        <f t="shared" si="3929"/>
        <v>0</v>
      </c>
      <c r="G13091" s="273">
        <f t="shared" si="3930"/>
        <v>0</v>
      </c>
    </row>
    <row r="13092" spans="1:7" ht="24" customHeight="1" x14ac:dyDescent="0.2">
      <c r="A13092" s="152" t="str">
        <f t="shared" si="3926"/>
        <v/>
      </c>
      <c r="B13092" s="150" t="str">
        <f t="shared" si="3927"/>
        <v/>
      </c>
      <c r="C13092" s="151"/>
      <c r="D13092" s="152" t="str">
        <f t="shared" si="3928"/>
        <v/>
      </c>
      <c r="E13092" s="153"/>
      <c r="F13092" s="224">
        <f t="shared" si="3929"/>
        <v>0</v>
      </c>
      <c r="G13092" s="273">
        <f t="shared" si="3930"/>
        <v>0</v>
      </c>
    </row>
    <row r="13093" spans="1:7" ht="24" customHeight="1" x14ac:dyDescent="0.2">
      <c r="A13093" s="152" t="str">
        <f t="shared" si="3926"/>
        <v/>
      </c>
      <c r="B13093" s="150" t="str">
        <f t="shared" si="3927"/>
        <v/>
      </c>
      <c r="C13093" s="151"/>
      <c r="D13093" s="152" t="str">
        <f t="shared" si="3928"/>
        <v/>
      </c>
      <c r="E13093" s="153"/>
      <c r="F13093" s="224">
        <f t="shared" si="3929"/>
        <v>0</v>
      </c>
      <c r="G13093" s="273">
        <f t="shared" si="3930"/>
        <v>0</v>
      </c>
    </row>
    <row r="13094" spans="1:7" ht="24" customHeight="1" x14ac:dyDescent="0.2">
      <c r="A13094" s="152" t="str">
        <f t="shared" si="3926"/>
        <v/>
      </c>
      <c r="B13094" s="150" t="str">
        <f t="shared" si="3927"/>
        <v/>
      </c>
      <c r="C13094" s="151"/>
      <c r="D13094" s="152" t="str">
        <f t="shared" si="3928"/>
        <v/>
      </c>
      <c r="E13094" s="153"/>
      <c r="F13094" s="224">
        <f t="shared" si="3929"/>
        <v>0</v>
      </c>
      <c r="G13094" s="273">
        <f t="shared" si="3930"/>
        <v>0</v>
      </c>
    </row>
    <row r="13095" spans="1:7" ht="24" customHeight="1" x14ac:dyDescent="0.2">
      <c r="A13095" s="152" t="str">
        <f t="shared" si="3926"/>
        <v/>
      </c>
      <c r="B13095" s="150" t="str">
        <f t="shared" si="3927"/>
        <v/>
      </c>
      <c r="C13095" s="151"/>
      <c r="D13095" s="152" t="str">
        <f t="shared" si="3928"/>
        <v/>
      </c>
      <c r="E13095" s="153"/>
      <c r="F13095" s="224">
        <f t="shared" si="3929"/>
        <v>0</v>
      </c>
      <c r="G13095" s="273">
        <f t="shared" si="3930"/>
        <v>0</v>
      </c>
    </row>
    <row r="13096" spans="1:7" ht="24" customHeight="1" x14ac:dyDescent="0.2">
      <c r="A13096" s="152" t="str">
        <f t="shared" si="3926"/>
        <v/>
      </c>
      <c r="B13096" s="150" t="str">
        <f t="shared" si="3927"/>
        <v/>
      </c>
      <c r="C13096" s="151"/>
      <c r="D13096" s="152" t="str">
        <f t="shared" si="3928"/>
        <v/>
      </c>
      <c r="E13096" s="153"/>
      <c r="F13096" s="224">
        <f t="shared" si="3929"/>
        <v>0</v>
      </c>
      <c r="G13096" s="273">
        <f t="shared" si="3930"/>
        <v>0</v>
      </c>
    </row>
    <row r="13097" spans="1:7" ht="24" customHeight="1" x14ac:dyDescent="0.2">
      <c r="A13097" s="177"/>
      <c r="B13097" s="58"/>
      <c r="D13097" s="58"/>
      <c r="E13097" s="59"/>
      <c r="F13097" s="162" t="s">
        <v>33</v>
      </c>
      <c r="G13097" s="274">
        <f>SUBTOTAL(9,G13088:G13096)</f>
        <v>0</v>
      </c>
    </row>
    <row r="13098" spans="1:7" ht="24" customHeight="1" x14ac:dyDescent="0.2">
      <c r="A13098" s="178"/>
      <c r="B13098" s="58"/>
      <c r="D13098" s="58"/>
      <c r="E13098" s="59"/>
      <c r="G13098" s="176"/>
    </row>
    <row r="13099" spans="1:7" ht="24" customHeight="1" x14ac:dyDescent="0.2">
      <c r="A13099" s="179" t="str">
        <f>B13057</f>
        <v/>
      </c>
      <c r="B13099" s="180" t="str">
        <f>C13057</f>
        <v/>
      </c>
      <c r="C13099" s="65"/>
      <c r="D13099" s="65" t="s">
        <v>34</v>
      </c>
      <c r="E13099" s="66"/>
      <c r="F13099" s="181" t="s">
        <v>35</v>
      </c>
      <c r="G13099" s="276">
        <f>SUBTOTAL(9,G13062:G13098)</f>
        <v>0</v>
      </c>
    </row>
    <row r="13101" spans="1:7" ht="24" customHeight="1" x14ac:dyDescent="0.2">
      <c r="A13101" s="163" t="s">
        <v>37</v>
      </c>
      <c r="B13101" s="164"/>
      <c r="C13101" s="164"/>
      <c r="D13101" s="164"/>
      <c r="E13101" s="164"/>
      <c r="F13101" s="164"/>
      <c r="G13101" s="165"/>
    </row>
    <row r="13102" spans="1:7" ht="24" customHeight="1" x14ac:dyDescent="0.2">
      <c r="A13102" s="166" t="s">
        <v>602</v>
      </c>
      <c r="B13102" s="54" t="str">
        <f>Comitente</f>
        <v>SUBSECRETARIA DE ARQUITECTURA</v>
      </c>
      <c r="C13102" s="50"/>
      <c r="D13102" s="55"/>
      <c r="E13102" s="55"/>
      <c r="F13102" s="56"/>
      <c r="G13102" s="167"/>
    </row>
    <row r="13103" spans="1:7" ht="24" customHeight="1" x14ac:dyDescent="0.2">
      <c r="A13103" s="166" t="s">
        <v>603</v>
      </c>
      <c r="B13103" s="54">
        <f>Contratista</f>
        <v>0</v>
      </c>
      <c r="C13103" s="51"/>
      <c r="D13103" s="51"/>
      <c r="E13103" s="51"/>
      <c r="F13103" s="57"/>
      <c r="G13103" s="168"/>
    </row>
    <row r="13104" spans="1:7" ht="24" customHeight="1" x14ac:dyDescent="0.2">
      <c r="A13104" s="166" t="s">
        <v>24</v>
      </c>
      <c r="B13104" s="54" t="str">
        <f>Obra</f>
        <v xml:space="preserve">CONSTRUCCIÓN C.I.C. BARRIO SIERRAS DE MARQUESADO    </v>
      </c>
      <c r="C13104" s="51"/>
      <c r="D13104" s="51"/>
      <c r="E13104" s="51"/>
      <c r="F13104" s="57" t="s">
        <v>38</v>
      </c>
      <c r="G13104" s="169">
        <f>Fecha_Base</f>
        <v>0</v>
      </c>
    </row>
    <row r="13105" spans="1:7" ht="24" customHeight="1" x14ac:dyDescent="0.2">
      <c r="A13105" s="170" t="s">
        <v>601</v>
      </c>
      <c r="B13105" s="52" t="str">
        <f>Ubicación</f>
        <v>DEPARTAMENTO Rivadavia</v>
      </c>
      <c r="C13105" s="52"/>
      <c r="D13105" s="58"/>
      <c r="E13105" s="59"/>
      <c r="G13105" s="171"/>
    </row>
    <row r="13106" spans="1:7" ht="24" customHeight="1" x14ac:dyDescent="0.2">
      <c r="A13106" s="170" t="s">
        <v>39</v>
      </c>
      <c r="B13106" s="61" t="str">
        <f>IFERROR(VALUE(LEFT(B13107,FIND(".",B13107)-1)),"")</f>
        <v/>
      </c>
      <c r="C13106" s="53" t="str">
        <f>IFERROR(VLOOKUP(B13106,Tabla_CyP,2,FALSE),"")</f>
        <v/>
      </c>
      <c r="E13106" s="59"/>
      <c r="G13106" s="171"/>
    </row>
    <row r="13107" spans="1:7" ht="24" customHeight="1" x14ac:dyDescent="0.2">
      <c r="A13107" s="170" t="s">
        <v>25</v>
      </c>
      <c r="B13107" s="62" t="str">
        <f>IFERROR(VLOOKUP(COUNTIF($A$1:A13107,"ANALISIS DE PRECIOS"),Tabla_NumeroItem,2,FALSE),"")</f>
        <v/>
      </c>
      <c r="C13107" s="53" t="str">
        <f>IFERROR(VLOOKUP(B13107,Tabla_CyP,2,FALSE),"")</f>
        <v/>
      </c>
      <c r="D13107" s="58"/>
      <c r="E13107" s="59"/>
      <c r="F13107" s="57" t="s">
        <v>26</v>
      </c>
      <c r="G13107" s="172" t="str">
        <f>IFERROR(VLOOKUP(B13107,Tabla_CyP,4,FALSE),"")</f>
        <v/>
      </c>
    </row>
    <row r="13108" spans="1:7" ht="24" customHeight="1" x14ac:dyDescent="0.2">
      <c r="A13108" s="170"/>
      <c r="B13108" s="52"/>
      <c r="D13108" s="58"/>
      <c r="E13108" s="59"/>
      <c r="G13108" s="171"/>
    </row>
    <row r="13109" spans="1:7" ht="24" customHeight="1" x14ac:dyDescent="0.2">
      <c r="A13109" s="328" t="s">
        <v>507</v>
      </c>
      <c r="B13109" s="329"/>
      <c r="C13109" s="330" t="s">
        <v>0</v>
      </c>
      <c r="D13109" s="330" t="s">
        <v>27</v>
      </c>
      <c r="E13109" s="332" t="s">
        <v>28</v>
      </c>
      <c r="F13109" s="334" t="s">
        <v>29</v>
      </c>
      <c r="G13109" s="334" t="s">
        <v>30</v>
      </c>
    </row>
    <row r="13110" spans="1:7" ht="24" customHeight="1" x14ac:dyDescent="0.2">
      <c r="A13110" s="63" t="s">
        <v>508</v>
      </c>
      <c r="B13110" s="63" t="s">
        <v>509</v>
      </c>
      <c r="C13110" s="331"/>
      <c r="D13110" s="331"/>
      <c r="E13110" s="333"/>
      <c r="F13110" s="335"/>
      <c r="G13110" s="335"/>
    </row>
    <row r="13111" spans="1:7" ht="24" customHeight="1" x14ac:dyDescent="0.2">
      <c r="A13111" s="173"/>
      <c r="B13111" s="64"/>
      <c r="C13111" s="87" t="s">
        <v>604</v>
      </c>
      <c r="D13111" s="65"/>
      <c r="E13111" s="66"/>
      <c r="F13111" s="67"/>
      <c r="G13111" s="174"/>
    </row>
    <row r="13112" spans="1:7" ht="24" customHeight="1" x14ac:dyDescent="0.2">
      <c r="A13112" s="152" t="str">
        <f t="shared" ref="A13112:A13125" si="3931">IFERROR(VLOOKUP(C13112,Tabla_Insumos,4,FALSE),"")</f>
        <v/>
      </c>
      <c r="B13112" s="150" t="str">
        <f>IFERROR(VLOOKUP(C13112,Tabla_Insumos,5,FALSE),"")</f>
        <v/>
      </c>
      <c r="C13112" s="151"/>
      <c r="D13112" s="152" t="str">
        <f t="shared" ref="D13112:D13125" si="3932">IFERROR(VLOOKUP(C13112,Tabla_Insumos,2,FALSE),"")</f>
        <v/>
      </c>
      <c r="E13112" s="153"/>
      <c r="F13112" s="224">
        <f t="shared" ref="F13112:F13125" si="3933">IFERROR(VLOOKUP(C13112,Tabla_Insumos,3,FALSE),0)</f>
        <v>0</v>
      </c>
      <c r="G13112" s="273">
        <f>ROUND(E13112*F13112,2)</f>
        <v>0</v>
      </c>
    </row>
    <row r="13113" spans="1:7" ht="24" customHeight="1" x14ac:dyDescent="0.2">
      <c r="A13113" s="152" t="str">
        <f t="shared" si="3931"/>
        <v/>
      </c>
      <c r="B13113" s="150" t="str">
        <f t="shared" ref="B13113:B13125" si="3934">IFERROR(VLOOKUP(C13113,Tabla_Insumos,5,FALSE),"")</f>
        <v/>
      </c>
      <c r="C13113" s="151"/>
      <c r="D13113" s="152" t="str">
        <f t="shared" si="3932"/>
        <v/>
      </c>
      <c r="E13113" s="153"/>
      <c r="F13113" s="224">
        <f t="shared" si="3933"/>
        <v>0</v>
      </c>
      <c r="G13113" s="273">
        <f t="shared" ref="G13113:G13125" si="3935">ROUND(E13113*F13113,2)</f>
        <v>0</v>
      </c>
    </row>
    <row r="13114" spans="1:7" ht="24" customHeight="1" x14ac:dyDescent="0.2">
      <c r="A13114" s="152" t="str">
        <f t="shared" si="3931"/>
        <v/>
      </c>
      <c r="B13114" s="150" t="str">
        <f t="shared" si="3934"/>
        <v/>
      </c>
      <c r="C13114" s="151"/>
      <c r="D13114" s="152" t="str">
        <f t="shared" si="3932"/>
        <v/>
      </c>
      <c r="E13114" s="153"/>
      <c r="F13114" s="224">
        <f t="shared" si="3933"/>
        <v>0</v>
      </c>
      <c r="G13114" s="273">
        <f t="shared" si="3935"/>
        <v>0</v>
      </c>
    </row>
    <row r="13115" spans="1:7" ht="24" customHeight="1" x14ac:dyDescent="0.2">
      <c r="A13115" s="152" t="str">
        <f t="shared" si="3931"/>
        <v/>
      </c>
      <c r="B13115" s="150" t="str">
        <f t="shared" si="3934"/>
        <v/>
      </c>
      <c r="C13115" s="151"/>
      <c r="D13115" s="152" t="str">
        <f t="shared" si="3932"/>
        <v/>
      </c>
      <c r="E13115" s="153"/>
      <c r="F13115" s="224">
        <f t="shared" si="3933"/>
        <v>0</v>
      </c>
      <c r="G13115" s="273">
        <f t="shared" si="3935"/>
        <v>0</v>
      </c>
    </row>
    <row r="13116" spans="1:7" ht="24" customHeight="1" x14ac:dyDescent="0.2">
      <c r="A13116" s="152" t="str">
        <f t="shared" si="3931"/>
        <v/>
      </c>
      <c r="B13116" s="150" t="str">
        <f t="shared" si="3934"/>
        <v/>
      </c>
      <c r="C13116" s="151"/>
      <c r="D13116" s="152" t="str">
        <f t="shared" si="3932"/>
        <v/>
      </c>
      <c r="E13116" s="153"/>
      <c r="F13116" s="224">
        <f t="shared" si="3933"/>
        <v>0</v>
      </c>
      <c r="G13116" s="273">
        <f t="shared" si="3935"/>
        <v>0</v>
      </c>
    </row>
    <row r="13117" spans="1:7" ht="24" customHeight="1" x14ac:dyDescent="0.2">
      <c r="A13117" s="152" t="str">
        <f t="shared" si="3931"/>
        <v/>
      </c>
      <c r="B13117" s="150" t="str">
        <f t="shared" si="3934"/>
        <v/>
      </c>
      <c r="C13117" s="151"/>
      <c r="D13117" s="152" t="str">
        <f t="shared" si="3932"/>
        <v/>
      </c>
      <c r="E13117" s="153"/>
      <c r="F13117" s="224">
        <f t="shared" si="3933"/>
        <v>0</v>
      </c>
      <c r="G13117" s="273">
        <f t="shared" si="3935"/>
        <v>0</v>
      </c>
    </row>
    <row r="13118" spans="1:7" ht="24" customHeight="1" x14ac:dyDescent="0.2">
      <c r="A13118" s="152" t="str">
        <f t="shared" si="3931"/>
        <v/>
      </c>
      <c r="B13118" s="150" t="str">
        <f t="shared" si="3934"/>
        <v/>
      </c>
      <c r="C13118" s="151"/>
      <c r="D13118" s="152" t="str">
        <f t="shared" si="3932"/>
        <v/>
      </c>
      <c r="E13118" s="153"/>
      <c r="F13118" s="224">
        <f t="shared" si="3933"/>
        <v>0</v>
      </c>
      <c r="G13118" s="273">
        <f t="shared" si="3935"/>
        <v>0</v>
      </c>
    </row>
    <row r="13119" spans="1:7" ht="24" customHeight="1" x14ac:dyDescent="0.2">
      <c r="A13119" s="152" t="str">
        <f t="shared" si="3931"/>
        <v/>
      </c>
      <c r="B13119" s="150" t="str">
        <f t="shared" si="3934"/>
        <v/>
      </c>
      <c r="C13119" s="151"/>
      <c r="D13119" s="152" t="str">
        <f t="shared" si="3932"/>
        <v/>
      </c>
      <c r="E13119" s="153"/>
      <c r="F13119" s="224">
        <f t="shared" si="3933"/>
        <v>0</v>
      </c>
      <c r="G13119" s="273">
        <f t="shared" si="3935"/>
        <v>0</v>
      </c>
    </row>
    <row r="13120" spans="1:7" ht="24" customHeight="1" x14ac:dyDescent="0.2">
      <c r="A13120" s="152" t="str">
        <f t="shared" si="3931"/>
        <v/>
      </c>
      <c r="B13120" s="150" t="str">
        <f t="shared" si="3934"/>
        <v/>
      </c>
      <c r="C13120" s="151"/>
      <c r="D13120" s="152" t="str">
        <f t="shared" si="3932"/>
        <v/>
      </c>
      <c r="E13120" s="153"/>
      <c r="F13120" s="224">
        <f t="shared" si="3933"/>
        <v>0</v>
      </c>
      <c r="G13120" s="273">
        <f t="shared" si="3935"/>
        <v>0</v>
      </c>
    </row>
    <row r="13121" spans="1:7" ht="24" customHeight="1" x14ac:dyDescent="0.2">
      <c r="A13121" s="152" t="str">
        <f t="shared" si="3931"/>
        <v/>
      </c>
      <c r="B13121" s="150" t="str">
        <f t="shared" si="3934"/>
        <v/>
      </c>
      <c r="C13121" s="151"/>
      <c r="D13121" s="152" t="str">
        <f t="shared" si="3932"/>
        <v/>
      </c>
      <c r="E13121" s="153"/>
      <c r="F13121" s="224">
        <f t="shared" si="3933"/>
        <v>0</v>
      </c>
      <c r="G13121" s="273">
        <f t="shared" si="3935"/>
        <v>0</v>
      </c>
    </row>
    <row r="13122" spans="1:7" ht="24" customHeight="1" x14ac:dyDescent="0.2">
      <c r="A13122" s="152" t="str">
        <f t="shared" si="3931"/>
        <v/>
      </c>
      <c r="B13122" s="150" t="str">
        <f t="shared" si="3934"/>
        <v/>
      </c>
      <c r="C13122" s="151"/>
      <c r="D13122" s="152" t="str">
        <f t="shared" si="3932"/>
        <v/>
      </c>
      <c r="E13122" s="153"/>
      <c r="F13122" s="224">
        <f t="shared" si="3933"/>
        <v>0</v>
      </c>
      <c r="G13122" s="273">
        <f t="shared" si="3935"/>
        <v>0</v>
      </c>
    </row>
    <row r="13123" spans="1:7" ht="24" customHeight="1" x14ac:dyDescent="0.2">
      <c r="A13123" s="152" t="str">
        <f t="shared" si="3931"/>
        <v/>
      </c>
      <c r="B13123" s="150" t="str">
        <f t="shared" si="3934"/>
        <v/>
      </c>
      <c r="C13123" s="151"/>
      <c r="D13123" s="152" t="str">
        <f t="shared" si="3932"/>
        <v/>
      </c>
      <c r="E13123" s="153"/>
      <c r="F13123" s="224">
        <f t="shared" si="3933"/>
        <v>0</v>
      </c>
      <c r="G13123" s="273">
        <f t="shared" si="3935"/>
        <v>0</v>
      </c>
    </row>
    <row r="13124" spans="1:7" ht="24" customHeight="1" x14ac:dyDescent="0.2">
      <c r="A13124" s="152" t="str">
        <f t="shared" si="3931"/>
        <v/>
      </c>
      <c r="B13124" s="150" t="str">
        <f t="shared" si="3934"/>
        <v/>
      </c>
      <c r="C13124" s="151"/>
      <c r="D13124" s="152" t="str">
        <f t="shared" si="3932"/>
        <v/>
      </c>
      <c r="E13124" s="153"/>
      <c r="F13124" s="224">
        <f t="shared" si="3933"/>
        <v>0</v>
      </c>
      <c r="G13124" s="273">
        <f t="shared" si="3935"/>
        <v>0</v>
      </c>
    </row>
    <row r="13125" spans="1:7" ht="24" customHeight="1" x14ac:dyDescent="0.2">
      <c r="A13125" s="152" t="str">
        <f t="shared" si="3931"/>
        <v/>
      </c>
      <c r="B13125" s="150" t="str">
        <f t="shared" si="3934"/>
        <v/>
      </c>
      <c r="C13125" s="151"/>
      <c r="D13125" s="152" t="str">
        <f t="shared" si="3932"/>
        <v/>
      </c>
      <c r="E13125" s="153"/>
      <c r="F13125" s="154">
        <f t="shared" si="3933"/>
        <v>0</v>
      </c>
      <c r="G13125" s="273">
        <f t="shared" si="3935"/>
        <v>0</v>
      </c>
    </row>
    <row r="13126" spans="1:7" ht="24" customHeight="1" x14ac:dyDescent="0.2">
      <c r="A13126" s="175"/>
      <c r="D13126" s="58"/>
      <c r="E13126" s="59"/>
      <c r="F13126" s="162" t="s">
        <v>31</v>
      </c>
      <c r="G13126" s="274">
        <f>SUBTOTAL(9,G13112:G13125)</f>
        <v>0</v>
      </c>
    </row>
    <row r="13127" spans="1:7" ht="24" customHeight="1" x14ac:dyDescent="0.2">
      <c r="A13127" s="175"/>
      <c r="C13127" s="68" t="s">
        <v>605</v>
      </c>
      <c r="D13127" s="58"/>
      <c r="E13127" s="59"/>
      <c r="G13127" s="176"/>
    </row>
    <row r="13128" spans="1:7" ht="24" customHeight="1" x14ac:dyDescent="0.2">
      <c r="A13128" s="152" t="str">
        <f t="shared" ref="A13128:A13135" si="3936">IFERROR(VLOOKUP(C13128,Tabla_Insumos,4,FALSE),"")</f>
        <v/>
      </c>
      <c r="B13128" s="150">
        <f t="shared" ref="B13128:B13135" si="3937">IFERROR(VLOOKUP(A13128,Tabla_Indices,5,FALSE),"")</f>
        <v>0</v>
      </c>
      <c r="C13128" s="151"/>
      <c r="D13128" s="152" t="str">
        <f t="shared" ref="D13128:D13135" si="3938">IFERROR(VLOOKUP(C13128,Tabla_Insumos,2,FALSE),"")</f>
        <v/>
      </c>
      <c r="E13128" s="153"/>
      <c r="F13128" s="275">
        <f t="shared" ref="F13128:F13135" si="3939">IFERROR(VLOOKUP(C13128,Tabla_Insumos,3,FALSE),0)</f>
        <v>0</v>
      </c>
      <c r="G13128" s="273">
        <f>ROUND(E13128*F13128,2)</f>
        <v>0</v>
      </c>
    </row>
    <row r="13129" spans="1:7" ht="24" customHeight="1" x14ac:dyDescent="0.2">
      <c r="A13129" s="152" t="str">
        <f t="shared" si="3936"/>
        <v/>
      </c>
      <c r="B13129" s="150">
        <f t="shared" si="3937"/>
        <v>0</v>
      </c>
      <c r="C13129" s="151"/>
      <c r="D13129" s="152" t="str">
        <f t="shared" si="3938"/>
        <v/>
      </c>
      <c r="E13129" s="153"/>
      <c r="F13129" s="275">
        <f t="shared" si="3939"/>
        <v>0</v>
      </c>
      <c r="G13129" s="273">
        <f>ROUND(E13129*F13129,2)</f>
        <v>0</v>
      </c>
    </row>
    <row r="13130" spans="1:7" ht="24" customHeight="1" x14ac:dyDescent="0.2">
      <c r="A13130" s="152" t="str">
        <f t="shared" si="3936"/>
        <v/>
      </c>
      <c r="B13130" s="150">
        <f t="shared" si="3937"/>
        <v>0</v>
      </c>
      <c r="C13130" s="151"/>
      <c r="D13130" s="152" t="str">
        <f t="shared" si="3938"/>
        <v/>
      </c>
      <c r="E13130" s="153"/>
      <c r="F13130" s="275">
        <f t="shared" si="3939"/>
        <v>0</v>
      </c>
      <c r="G13130" s="273">
        <f t="shared" ref="G13130:G13135" si="3940">ROUND(E13130*F13130,2)</f>
        <v>0</v>
      </c>
    </row>
    <row r="13131" spans="1:7" ht="24" customHeight="1" x14ac:dyDescent="0.2">
      <c r="A13131" s="152" t="str">
        <f t="shared" si="3936"/>
        <v/>
      </c>
      <c r="B13131" s="150">
        <f t="shared" si="3937"/>
        <v>0</v>
      </c>
      <c r="C13131" s="151"/>
      <c r="D13131" s="152" t="str">
        <f t="shared" si="3938"/>
        <v/>
      </c>
      <c r="E13131" s="153"/>
      <c r="F13131" s="275">
        <f t="shared" si="3939"/>
        <v>0</v>
      </c>
      <c r="G13131" s="273">
        <f t="shared" si="3940"/>
        <v>0</v>
      </c>
    </row>
    <row r="13132" spans="1:7" ht="24" customHeight="1" x14ac:dyDescent="0.2">
      <c r="A13132" s="152" t="str">
        <f t="shared" si="3936"/>
        <v/>
      </c>
      <c r="B13132" s="150">
        <f t="shared" si="3937"/>
        <v>0</v>
      </c>
      <c r="C13132" s="151"/>
      <c r="D13132" s="152" t="str">
        <f t="shared" si="3938"/>
        <v/>
      </c>
      <c r="E13132" s="153"/>
      <c r="F13132" s="224">
        <f t="shared" si="3939"/>
        <v>0</v>
      </c>
      <c r="G13132" s="273">
        <f t="shared" si="3940"/>
        <v>0</v>
      </c>
    </row>
    <row r="13133" spans="1:7" ht="24" customHeight="1" x14ac:dyDescent="0.2">
      <c r="A13133" s="152" t="str">
        <f t="shared" si="3936"/>
        <v/>
      </c>
      <c r="B13133" s="150">
        <f t="shared" si="3937"/>
        <v>0</v>
      </c>
      <c r="C13133" s="151"/>
      <c r="D13133" s="152" t="str">
        <f t="shared" si="3938"/>
        <v/>
      </c>
      <c r="E13133" s="153"/>
      <c r="F13133" s="224">
        <f t="shared" si="3939"/>
        <v>0</v>
      </c>
      <c r="G13133" s="273">
        <f t="shared" si="3940"/>
        <v>0</v>
      </c>
    </row>
    <row r="13134" spans="1:7" ht="24" customHeight="1" x14ac:dyDescent="0.2">
      <c r="A13134" s="152" t="str">
        <f t="shared" si="3936"/>
        <v/>
      </c>
      <c r="B13134" s="150">
        <f t="shared" si="3937"/>
        <v>0</v>
      </c>
      <c r="C13134" s="151"/>
      <c r="D13134" s="152" t="str">
        <f t="shared" si="3938"/>
        <v/>
      </c>
      <c r="E13134" s="153"/>
      <c r="F13134" s="224">
        <f t="shared" si="3939"/>
        <v>0</v>
      </c>
      <c r="G13134" s="273">
        <f t="shared" si="3940"/>
        <v>0</v>
      </c>
    </row>
    <row r="13135" spans="1:7" ht="24" customHeight="1" x14ac:dyDescent="0.2">
      <c r="A13135" s="152" t="str">
        <f t="shared" si="3936"/>
        <v/>
      </c>
      <c r="B13135" s="150">
        <f t="shared" si="3937"/>
        <v>0</v>
      </c>
      <c r="C13135" s="151"/>
      <c r="D13135" s="152" t="str">
        <f t="shared" si="3938"/>
        <v/>
      </c>
      <c r="E13135" s="153"/>
      <c r="F13135" s="224">
        <f t="shared" si="3939"/>
        <v>0</v>
      </c>
      <c r="G13135" s="273">
        <f t="shared" si="3940"/>
        <v>0</v>
      </c>
    </row>
    <row r="13136" spans="1:7" ht="24" customHeight="1" x14ac:dyDescent="0.2">
      <c r="A13136" s="175"/>
      <c r="D13136" s="58"/>
      <c r="E13136" s="59"/>
      <c r="F13136" s="162" t="s">
        <v>32</v>
      </c>
      <c r="G13136" s="274">
        <f>SUBTOTAL(9,G13128:G13135)</f>
        <v>0</v>
      </c>
    </row>
    <row r="13137" spans="1:7" ht="24" customHeight="1" x14ac:dyDescent="0.2">
      <c r="A13137" s="175"/>
      <c r="C13137" s="68" t="s">
        <v>606</v>
      </c>
      <c r="D13137" s="58"/>
      <c r="E13137" s="59"/>
      <c r="G13137" s="176"/>
    </row>
    <row r="13138" spans="1:7" ht="24" customHeight="1" x14ac:dyDescent="0.2">
      <c r="A13138" s="152" t="str">
        <f t="shared" ref="A13138:A13146" si="3941">IFERROR(VLOOKUP(C13138,Tabla_Insumos,4,FALSE),"")</f>
        <v/>
      </c>
      <c r="B13138" s="150" t="str">
        <f t="shared" ref="B13138:B13146" si="3942">IFERROR(VLOOKUP(C13138,Tabla_Insumos,5,FALSE),"")</f>
        <v/>
      </c>
      <c r="C13138" s="151"/>
      <c r="D13138" s="152" t="str">
        <f t="shared" ref="D13138:D13146" si="3943">IFERROR(VLOOKUP(C13138,Tabla_Insumos,2,FALSE),"")</f>
        <v/>
      </c>
      <c r="E13138" s="153"/>
      <c r="F13138" s="224">
        <f t="shared" ref="F13138:F13146" si="3944">IFERROR(VLOOKUP(C13138,Tabla_Insumos,3,FALSE),0)</f>
        <v>0</v>
      </c>
      <c r="G13138" s="273">
        <f t="shared" ref="G13138:G13146" si="3945">ROUND(E13138*F13138,2)</f>
        <v>0</v>
      </c>
    </row>
    <row r="13139" spans="1:7" ht="24" customHeight="1" x14ac:dyDescent="0.2">
      <c r="A13139" s="152" t="str">
        <f t="shared" si="3941"/>
        <v/>
      </c>
      <c r="B13139" s="150" t="str">
        <f t="shared" si="3942"/>
        <v/>
      </c>
      <c r="C13139" s="151"/>
      <c r="D13139" s="152" t="str">
        <f t="shared" si="3943"/>
        <v/>
      </c>
      <c r="E13139" s="153"/>
      <c r="F13139" s="224">
        <f t="shared" si="3944"/>
        <v>0</v>
      </c>
      <c r="G13139" s="273">
        <f t="shared" si="3945"/>
        <v>0</v>
      </c>
    </row>
    <row r="13140" spans="1:7" ht="24" customHeight="1" x14ac:dyDescent="0.2">
      <c r="A13140" s="152" t="str">
        <f t="shared" si="3941"/>
        <v/>
      </c>
      <c r="B13140" s="150" t="str">
        <f t="shared" si="3942"/>
        <v/>
      </c>
      <c r="C13140" s="151"/>
      <c r="D13140" s="152" t="str">
        <f t="shared" si="3943"/>
        <v/>
      </c>
      <c r="E13140" s="153"/>
      <c r="F13140" s="224">
        <f t="shared" si="3944"/>
        <v>0</v>
      </c>
      <c r="G13140" s="273">
        <f t="shared" si="3945"/>
        <v>0</v>
      </c>
    </row>
    <row r="13141" spans="1:7" ht="24" customHeight="1" x14ac:dyDescent="0.2">
      <c r="A13141" s="152" t="str">
        <f t="shared" si="3941"/>
        <v/>
      </c>
      <c r="B13141" s="150" t="str">
        <f t="shared" si="3942"/>
        <v/>
      </c>
      <c r="C13141" s="151"/>
      <c r="D13141" s="152" t="str">
        <f t="shared" si="3943"/>
        <v/>
      </c>
      <c r="E13141" s="153"/>
      <c r="F13141" s="224">
        <f t="shared" si="3944"/>
        <v>0</v>
      </c>
      <c r="G13141" s="273">
        <f t="shared" si="3945"/>
        <v>0</v>
      </c>
    </row>
    <row r="13142" spans="1:7" ht="24" customHeight="1" x14ac:dyDescent="0.2">
      <c r="A13142" s="152" t="str">
        <f t="shared" si="3941"/>
        <v/>
      </c>
      <c r="B13142" s="150" t="str">
        <f t="shared" si="3942"/>
        <v/>
      </c>
      <c r="C13142" s="151"/>
      <c r="D13142" s="152" t="str">
        <f t="shared" si="3943"/>
        <v/>
      </c>
      <c r="E13142" s="153"/>
      <c r="F13142" s="224">
        <f t="shared" si="3944"/>
        <v>0</v>
      </c>
      <c r="G13142" s="273">
        <f t="shared" si="3945"/>
        <v>0</v>
      </c>
    </row>
    <row r="13143" spans="1:7" ht="24" customHeight="1" x14ac:dyDescent="0.2">
      <c r="A13143" s="152" t="str">
        <f t="shared" si="3941"/>
        <v/>
      </c>
      <c r="B13143" s="150" t="str">
        <f t="shared" si="3942"/>
        <v/>
      </c>
      <c r="C13143" s="151"/>
      <c r="D13143" s="152" t="str">
        <f t="shared" si="3943"/>
        <v/>
      </c>
      <c r="E13143" s="153"/>
      <c r="F13143" s="224">
        <f t="shared" si="3944"/>
        <v>0</v>
      </c>
      <c r="G13143" s="273">
        <f t="shared" si="3945"/>
        <v>0</v>
      </c>
    </row>
    <row r="13144" spans="1:7" ht="24" customHeight="1" x14ac:dyDescent="0.2">
      <c r="A13144" s="152" t="str">
        <f t="shared" si="3941"/>
        <v/>
      </c>
      <c r="B13144" s="150" t="str">
        <f t="shared" si="3942"/>
        <v/>
      </c>
      <c r="C13144" s="151"/>
      <c r="D13144" s="152" t="str">
        <f t="shared" si="3943"/>
        <v/>
      </c>
      <c r="E13144" s="153"/>
      <c r="F13144" s="224">
        <f t="shared" si="3944"/>
        <v>0</v>
      </c>
      <c r="G13144" s="273">
        <f t="shared" si="3945"/>
        <v>0</v>
      </c>
    </row>
    <row r="13145" spans="1:7" ht="24" customHeight="1" x14ac:dyDescent="0.2">
      <c r="A13145" s="152" t="str">
        <f t="shared" si="3941"/>
        <v/>
      </c>
      <c r="B13145" s="150" t="str">
        <f t="shared" si="3942"/>
        <v/>
      </c>
      <c r="C13145" s="151"/>
      <c r="D13145" s="152" t="str">
        <f t="shared" si="3943"/>
        <v/>
      </c>
      <c r="E13145" s="153"/>
      <c r="F13145" s="224">
        <f t="shared" si="3944"/>
        <v>0</v>
      </c>
      <c r="G13145" s="273">
        <f t="shared" si="3945"/>
        <v>0</v>
      </c>
    </row>
    <row r="13146" spans="1:7" ht="24" customHeight="1" x14ac:dyDescent="0.2">
      <c r="A13146" s="152" t="str">
        <f t="shared" si="3941"/>
        <v/>
      </c>
      <c r="B13146" s="150" t="str">
        <f t="shared" si="3942"/>
        <v/>
      </c>
      <c r="C13146" s="151"/>
      <c r="D13146" s="152" t="str">
        <f t="shared" si="3943"/>
        <v/>
      </c>
      <c r="E13146" s="153"/>
      <c r="F13146" s="224">
        <f t="shared" si="3944"/>
        <v>0</v>
      </c>
      <c r="G13146" s="273">
        <f t="shared" si="3945"/>
        <v>0</v>
      </c>
    </row>
    <row r="13147" spans="1:7" ht="24" customHeight="1" x14ac:dyDescent="0.2">
      <c r="A13147" s="177"/>
      <c r="B13147" s="58"/>
      <c r="D13147" s="58"/>
      <c r="E13147" s="59"/>
      <c r="F13147" s="162" t="s">
        <v>33</v>
      </c>
      <c r="G13147" s="274">
        <f>SUBTOTAL(9,G13138:G13146)</f>
        <v>0</v>
      </c>
    </row>
    <row r="13148" spans="1:7" ht="24" customHeight="1" x14ac:dyDescent="0.2">
      <c r="A13148" s="178"/>
      <c r="B13148" s="58"/>
      <c r="D13148" s="58"/>
      <c r="E13148" s="59"/>
      <c r="G13148" s="176"/>
    </row>
    <row r="13149" spans="1:7" ht="24" customHeight="1" x14ac:dyDescent="0.2">
      <c r="A13149" s="179" t="str">
        <f>B13107</f>
        <v/>
      </c>
      <c r="B13149" s="180" t="str">
        <f>C13107</f>
        <v/>
      </c>
      <c r="C13149" s="65"/>
      <c r="D13149" s="65" t="s">
        <v>34</v>
      </c>
      <c r="E13149" s="66"/>
      <c r="F13149" s="181" t="s">
        <v>35</v>
      </c>
      <c r="G13149" s="276">
        <f>SUBTOTAL(9,G13112:G13148)</f>
        <v>0</v>
      </c>
    </row>
    <row r="13151" spans="1:7" ht="24" customHeight="1" x14ac:dyDescent="0.2">
      <c r="A13151" s="163" t="s">
        <v>37</v>
      </c>
      <c r="B13151" s="164"/>
      <c r="C13151" s="164"/>
      <c r="D13151" s="164"/>
      <c r="E13151" s="164"/>
      <c r="F13151" s="164"/>
      <c r="G13151" s="165"/>
    </row>
    <row r="13152" spans="1:7" ht="24" customHeight="1" x14ac:dyDescent="0.2">
      <c r="A13152" s="166" t="s">
        <v>602</v>
      </c>
      <c r="B13152" s="54" t="str">
        <f>Comitente</f>
        <v>SUBSECRETARIA DE ARQUITECTURA</v>
      </c>
      <c r="C13152" s="50"/>
      <c r="D13152" s="55"/>
      <c r="E13152" s="55"/>
      <c r="F13152" s="56"/>
      <c r="G13152" s="167"/>
    </row>
    <row r="13153" spans="1:7" ht="24" customHeight="1" x14ac:dyDescent="0.2">
      <c r="A13153" s="166" t="s">
        <v>603</v>
      </c>
      <c r="B13153" s="54">
        <f>Contratista</f>
        <v>0</v>
      </c>
      <c r="C13153" s="51"/>
      <c r="D13153" s="51"/>
      <c r="E13153" s="51"/>
      <c r="F13153" s="57"/>
      <c r="G13153" s="168"/>
    </row>
    <row r="13154" spans="1:7" ht="24" customHeight="1" x14ac:dyDescent="0.2">
      <c r="A13154" s="166" t="s">
        <v>24</v>
      </c>
      <c r="B13154" s="54" t="str">
        <f>Obra</f>
        <v xml:space="preserve">CONSTRUCCIÓN C.I.C. BARRIO SIERRAS DE MARQUESADO    </v>
      </c>
      <c r="C13154" s="51"/>
      <c r="D13154" s="51"/>
      <c r="E13154" s="51"/>
      <c r="F13154" s="57" t="s">
        <v>38</v>
      </c>
      <c r="G13154" s="169">
        <f>Fecha_Base</f>
        <v>0</v>
      </c>
    </row>
    <row r="13155" spans="1:7" ht="24" customHeight="1" x14ac:dyDescent="0.2">
      <c r="A13155" s="170" t="s">
        <v>601</v>
      </c>
      <c r="B13155" s="52" t="str">
        <f>Ubicación</f>
        <v>DEPARTAMENTO Rivadavia</v>
      </c>
      <c r="C13155" s="52"/>
      <c r="D13155" s="58"/>
      <c r="E13155" s="59"/>
      <c r="G13155" s="171"/>
    </row>
    <row r="13156" spans="1:7" ht="24" customHeight="1" x14ac:dyDescent="0.2">
      <c r="A13156" s="170" t="s">
        <v>39</v>
      </c>
      <c r="B13156" s="61" t="str">
        <f>IFERROR(VALUE(LEFT(B13157,FIND(".",B13157)-1)),"")</f>
        <v/>
      </c>
      <c r="C13156" s="53" t="str">
        <f>IFERROR(VLOOKUP(B13156,Tabla_CyP,2,FALSE),"")</f>
        <v/>
      </c>
      <c r="E13156" s="59"/>
      <c r="G13156" s="171"/>
    </row>
    <row r="13157" spans="1:7" ht="24" customHeight="1" x14ac:dyDescent="0.2">
      <c r="A13157" s="170" t="s">
        <v>25</v>
      </c>
      <c r="B13157" s="62" t="str">
        <f>IFERROR(VLOOKUP(COUNTIF($A$1:A13157,"ANALISIS DE PRECIOS"),Tabla_NumeroItem,2,FALSE),"")</f>
        <v/>
      </c>
      <c r="C13157" s="53" t="str">
        <f>IFERROR(VLOOKUP(B13157,Tabla_CyP,2,FALSE),"")</f>
        <v/>
      </c>
      <c r="D13157" s="58"/>
      <c r="E13157" s="59"/>
      <c r="F13157" s="57" t="s">
        <v>26</v>
      </c>
      <c r="G13157" s="172" t="str">
        <f>IFERROR(VLOOKUP(B13157,Tabla_CyP,4,FALSE),"")</f>
        <v/>
      </c>
    </row>
    <row r="13158" spans="1:7" ht="24" customHeight="1" x14ac:dyDescent="0.2">
      <c r="A13158" s="170"/>
      <c r="B13158" s="52"/>
      <c r="D13158" s="58"/>
      <c r="E13158" s="59"/>
      <c r="G13158" s="171"/>
    </row>
    <row r="13159" spans="1:7" ht="24" customHeight="1" x14ac:dyDescent="0.2">
      <c r="A13159" s="328" t="s">
        <v>507</v>
      </c>
      <c r="B13159" s="329"/>
      <c r="C13159" s="330" t="s">
        <v>0</v>
      </c>
      <c r="D13159" s="330" t="s">
        <v>27</v>
      </c>
      <c r="E13159" s="332" t="s">
        <v>28</v>
      </c>
      <c r="F13159" s="334" t="s">
        <v>29</v>
      </c>
      <c r="G13159" s="334" t="s">
        <v>30</v>
      </c>
    </row>
    <row r="13160" spans="1:7" ht="24" customHeight="1" x14ac:dyDescent="0.2">
      <c r="A13160" s="63" t="s">
        <v>508</v>
      </c>
      <c r="B13160" s="63" t="s">
        <v>509</v>
      </c>
      <c r="C13160" s="331"/>
      <c r="D13160" s="331"/>
      <c r="E13160" s="333"/>
      <c r="F13160" s="335"/>
      <c r="G13160" s="335"/>
    </row>
    <row r="13161" spans="1:7" ht="24" customHeight="1" x14ac:dyDescent="0.2">
      <c r="A13161" s="173"/>
      <c r="B13161" s="64"/>
      <c r="C13161" s="87" t="s">
        <v>604</v>
      </c>
      <c r="D13161" s="65"/>
      <c r="E13161" s="66"/>
      <c r="F13161" s="67"/>
      <c r="G13161" s="174"/>
    </row>
    <row r="13162" spans="1:7" ht="24" customHeight="1" x14ac:dyDescent="0.2">
      <c r="A13162" s="152" t="str">
        <f t="shared" ref="A13162:A13175" si="3946">IFERROR(VLOOKUP(C13162,Tabla_Insumos,4,FALSE),"")</f>
        <v/>
      </c>
      <c r="B13162" s="150" t="str">
        <f>IFERROR(VLOOKUP(C13162,Tabla_Insumos,5,FALSE),"")</f>
        <v/>
      </c>
      <c r="C13162" s="151"/>
      <c r="D13162" s="152" t="str">
        <f t="shared" ref="D13162:D13175" si="3947">IFERROR(VLOOKUP(C13162,Tabla_Insumos,2,FALSE),"")</f>
        <v/>
      </c>
      <c r="E13162" s="153"/>
      <c r="F13162" s="224">
        <f t="shared" ref="F13162:F13175" si="3948">IFERROR(VLOOKUP(C13162,Tabla_Insumos,3,FALSE),0)</f>
        <v>0</v>
      </c>
      <c r="G13162" s="273">
        <f>ROUND(E13162*F13162,2)</f>
        <v>0</v>
      </c>
    </row>
    <row r="13163" spans="1:7" ht="24" customHeight="1" x14ac:dyDescent="0.2">
      <c r="A13163" s="152" t="str">
        <f t="shared" si="3946"/>
        <v/>
      </c>
      <c r="B13163" s="150" t="str">
        <f t="shared" ref="B13163:B13175" si="3949">IFERROR(VLOOKUP(C13163,Tabla_Insumos,5,FALSE),"")</f>
        <v/>
      </c>
      <c r="C13163" s="151"/>
      <c r="D13163" s="152" t="str">
        <f t="shared" si="3947"/>
        <v/>
      </c>
      <c r="E13163" s="153"/>
      <c r="F13163" s="224">
        <f t="shared" si="3948"/>
        <v>0</v>
      </c>
      <c r="G13163" s="273">
        <f t="shared" ref="G13163:G13175" si="3950">ROUND(E13163*F13163,2)</f>
        <v>0</v>
      </c>
    </row>
    <row r="13164" spans="1:7" ht="24" customHeight="1" x14ac:dyDescent="0.2">
      <c r="A13164" s="152" t="str">
        <f t="shared" si="3946"/>
        <v/>
      </c>
      <c r="B13164" s="150" t="str">
        <f t="shared" si="3949"/>
        <v/>
      </c>
      <c r="C13164" s="151"/>
      <c r="D13164" s="152" t="str">
        <f t="shared" si="3947"/>
        <v/>
      </c>
      <c r="E13164" s="153"/>
      <c r="F13164" s="224">
        <f t="shared" si="3948"/>
        <v>0</v>
      </c>
      <c r="G13164" s="273">
        <f t="shared" si="3950"/>
        <v>0</v>
      </c>
    </row>
    <row r="13165" spans="1:7" ht="24" customHeight="1" x14ac:dyDescent="0.2">
      <c r="A13165" s="152" t="str">
        <f t="shared" si="3946"/>
        <v/>
      </c>
      <c r="B13165" s="150" t="str">
        <f t="shared" si="3949"/>
        <v/>
      </c>
      <c r="C13165" s="151"/>
      <c r="D13165" s="152" t="str">
        <f t="shared" si="3947"/>
        <v/>
      </c>
      <c r="E13165" s="153"/>
      <c r="F13165" s="224">
        <f t="shared" si="3948"/>
        <v>0</v>
      </c>
      <c r="G13165" s="273">
        <f t="shared" si="3950"/>
        <v>0</v>
      </c>
    </row>
    <row r="13166" spans="1:7" ht="24" customHeight="1" x14ac:dyDescent="0.2">
      <c r="A13166" s="152" t="str">
        <f t="shared" si="3946"/>
        <v/>
      </c>
      <c r="B13166" s="150" t="str">
        <f t="shared" si="3949"/>
        <v/>
      </c>
      <c r="C13166" s="151"/>
      <c r="D13166" s="152" t="str">
        <f t="shared" si="3947"/>
        <v/>
      </c>
      <c r="E13166" s="153"/>
      <c r="F13166" s="224">
        <f t="shared" si="3948"/>
        <v>0</v>
      </c>
      <c r="G13166" s="273">
        <f t="shared" si="3950"/>
        <v>0</v>
      </c>
    </row>
    <row r="13167" spans="1:7" ht="24" customHeight="1" x14ac:dyDescent="0.2">
      <c r="A13167" s="152" t="str">
        <f t="shared" si="3946"/>
        <v/>
      </c>
      <c r="B13167" s="150" t="str">
        <f t="shared" si="3949"/>
        <v/>
      </c>
      <c r="C13167" s="151"/>
      <c r="D13167" s="152" t="str">
        <f t="shared" si="3947"/>
        <v/>
      </c>
      <c r="E13167" s="153"/>
      <c r="F13167" s="224">
        <f t="shared" si="3948"/>
        <v>0</v>
      </c>
      <c r="G13167" s="273">
        <f t="shared" si="3950"/>
        <v>0</v>
      </c>
    </row>
    <row r="13168" spans="1:7" ht="24" customHeight="1" x14ac:dyDescent="0.2">
      <c r="A13168" s="152" t="str">
        <f t="shared" si="3946"/>
        <v/>
      </c>
      <c r="B13168" s="150" t="str">
        <f t="shared" si="3949"/>
        <v/>
      </c>
      <c r="C13168" s="151"/>
      <c r="D13168" s="152" t="str">
        <f t="shared" si="3947"/>
        <v/>
      </c>
      <c r="E13168" s="153"/>
      <c r="F13168" s="224">
        <f t="shared" si="3948"/>
        <v>0</v>
      </c>
      <c r="G13168" s="273">
        <f t="shared" si="3950"/>
        <v>0</v>
      </c>
    </row>
    <row r="13169" spans="1:7" ht="24" customHeight="1" x14ac:dyDescent="0.2">
      <c r="A13169" s="152" t="str">
        <f t="shared" si="3946"/>
        <v/>
      </c>
      <c r="B13169" s="150" t="str">
        <f t="shared" si="3949"/>
        <v/>
      </c>
      <c r="C13169" s="151"/>
      <c r="D13169" s="152" t="str">
        <f t="shared" si="3947"/>
        <v/>
      </c>
      <c r="E13169" s="153"/>
      <c r="F13169" s="224">
        <f t="shared" si="3948"/>
        <v>0</v>
      </c>
      <c r="G13169" s="273">
        <f t="shared" si="3950"/>
        <v>0</v>
      </c>
    </row>
    <row r="13170" spans="1:7" ht="24" customHeight="1" x14ac:dyDescent="0.2">
      <c r="A13170" s="152" t="str">
        <f t="shared" si="3946"/>
        <v/>
      </c>
      <c r="B13170" s="150" t="str">
        <f t="shared" si="3949"/>
        <v/>
      </c>
      <c r="C13170" s="151"/>
      <c r="D13170" s="152" t="str">
        <f t="shared" si="3947"/>
        <v/>
      </c>
      <c r="E13170" s="153"/>
      <c r="F13170" s="224">
        <f t="shared" si="3948"/>
        <v>0</v>
      </c>
      <c r="G13170" s="273">
        <f t="shared" si="3950"/>
        <v>0</v>
      </c>
    </row>
    <row r="13171" spans="1:7" ht="24" customHeight="1" x14ac:dyDescent="0.2">
      <c r="A13171" s="152" t="str">
        <f t="shared" si="3946"/>
        <v/>
      </c>
      <c r="B13171" s="150" t="str">
        <f t="shared" si="3949"/>
        <v/>
      </c>
      <c r="C13171" s="151"/>
      <c r="D13171" s="152" t="str">
        <f t="shared" si="3947"/>
        <v/>
      </c>
      <c r="E13171" s="153"/>
      <c r="F13171" s="224">
        <f t="shared" si="3948"/>
        <v>0</v>
      </c>
      <c r="G13171" s="273">
        <f t="shared" si="3950"/>
        <v>0</v>
      </c>
    </row>
    <row r="13172" spans="1:7" ht="24" customHeight="1" x14ac:dyDescent="0.2">
      <c r="A13172" s="152" t="str">
        <f t="shared" si="3946"/>
        <v/>
      </c>
      <c r="B13172" s="150" t="str">
        <f t="shared" si="3949"/>
        <v/>
      </c>
      <c r="C13172" s="151"/>
      <c r="D13172" s="152" t="str">
        <f t="shared" si="3947"/>
        <v/>
      </c>
      <c r="E13172" s="153"/>
      <c r="F13172" s="224">
        <f t="shared" si="3948"/>
        <v>0</v>
      </c>
      <c r="G13172" s="273">
        <f t="shared" si="3950"/>
        <v>0</v>
      </c>
    </row>
    <row r="13173" spans="1:7" ht="24" customHeight="1" x14ac:dyDescent="0.2">
      <c r="A13173" s="152" t="str">
        <f t="shared" si="3946"/>
        <v/>
      </c>
      <c r="B13173" s="150" t="str">
        <f t="shared" si="3949"/>
        <v/>
      </c>
      <c r="C13173" s="151"/>
      <c r="D13173" s="152" t="str">
        <f t="shared" si="3947"/>
        <v/>
      </c>
      <c r="E13173" s="153"/>
      <c r="F13173" s="224">
        <f t="shared" si="3948"/>
        <v>0</v>
      </c>
      <c r="G13173" s="273">
        <f t="shared" si="3950"/>
        <v>0</v>
      </c>
    </row>
    <row r="13174" spans="1:7" ht="24" customHeight="1" x14ac:dyDescent="0.2">
      <c r="A13174" s="152" t="str">
        <f t="shared" si="3946"/>
        <v/>
      </c>
      <c r="B13174" s="150" t="str">
        <f t="shared" si="3949"/>
        <v/>
      </c>
      <c r="C13174" s="151"/>
      <c r="D13174" s="152" t="str">
        <f t="shared" si="3947"/>
        <v/>
      </c>
      <c r="E13174" s="153"/>
      <c r="F13174" s="224">
        <f t="shared" si="3948"/>
        <v>0</v>
      </c>
      <c r="G13174" s="273">
        <f t="shared" si="3950"/>
        <v>0</v>
      </c>
    </row>
    <row r="13175" spans="1:7" ht="24" customHeight="1" x14ac:dyDescent="0.2">
      <c r="A13175" s="152" t="str">
        <f t="shared" si="3946"/>
        <v/>
      </c>
      <c r="B13175" s="150" t="str">
        <f t="shared" si="3949"/>
        <v/>
      </c>
      <c r="C13175" s="151"/>
      <c r="D13175" s="152" t="str">
        <f t="shared" si="3947"/>
        <v/>
      </c>
      <c r="E13175" s="153"/>
      <c r="F13175" s="154">
        <f t="shared" si="3948"/>
        <v>0</v>
      </c>
      <c r="G13175" s="273">
        <f t="shared" si="3950"/>
        <v>0</v>
      </c>
    </row>
    <row r="13176" spans="1:7" ht="24" customHeight="1" x14ac:dyDescent="0.2">
      <c r="A13176" s="175"/>
      <c r="D13176" s="58"/>
      <c r="E13176" s="59"/>
      <c r="F13176" s="162" t="s">
        <v>31</v>
      </c>
      <c r="G13176" s="274">
        <f>SUBTOTAL(9,G13162:G13175)</f>
        <v>0</v>
      </c>
    </row>
    <row r="13177" spans="1:7" ht="24" customHeight="1" x14ac:dyDescent="0.2">
      <c r="A13177" s="175"/>
      <c r="C13177" s="68" t="s">
        <v>605</v>
      </c>
      <c r="D13177" s="58"/>
      <c r="E13177" s="59"/>
      <c r="G13177" s="176"/>
    </row>
    <row r="13178" spans="1:7" ht="24" customHeight="1" x14ac:dyDescent="0.2">
      <c r="A13178" s="152" t="str">
        <f t="shared" ref="A13178:A13185" si="3951">IFERROR(VLOOKUP(C13178,Tabla_Insumos,4,FALSE),"")</f>
        <v/>
      </c>
      <c r="B13178" s="150">
        <f t="shared" ref="B13178:B13185" si="3952">IFERROR(VLOOKUP(A13178,Tabla_Indices,5,FALSE),"")</f>
        <v>0</v>
      </c>
      <c r="C13178" s="151"/>
      <c r="D13178" s="152" t="str">
        <f t="shared" ref="D13178:D13185" si="3953">IFERROR(VLOOKUP(C13178,Tabla_Insumos,2,FALSE),"")</f>
        <v/>
      </c>
      <c r="E13178" s="153"/>
      <c r="F13178" s="275">
        <f t="shared" ref="F13178:F13185" si="3954">IFERROR(VLOOKUP(C13178,Tabla_Insumos,3,FALSE),0)</f>
        <v>0</v>
      </c>
      <c r="G13178" s="273">
        <f>ROUND(E13178*F13178,2)</f>
        <v>0</v>
      </c>
    </row>
    <row r="13179" spans="1:7" ht="24" customHeight="1" x14ac:dyDescent="0.2">
      <c r="A13179" s="152" t="str">
        <f t="shared" si="3951"/>
        <v/>
      </c>
      <c r="B13179" s="150">
        <f t="shared" si="3952"/>
        <v>0</v>
      </c>
      <c r="C13179" s="151"/>
      <c r="D13179" s="152" t="str">
        <f t="shared" si="3953"/>
        <v/>
      </c>
      <c r="E13179" s="153"/>
      <c r="F13179" s="275">
        <f t="shared" si="3954"/>
        <v>0</v>
      </c>
      <c r="G13179" s="273">
        <f>ROUND(E13179*F13179,2)</f>
        <v>0</v>
      </c>
    </row>
    <row r="13180" spans="1:7" ht="24" customHeight="1" x14ac:dyDescent="0.2">
      <c r="A13180" s="152" t="str">
        <f t="shared" si="3951"/>
        <v/>
      </c>
      <c r="B13180" s="150">
        <f t="shared" si="3952"/>
        <v>0</v>
      </c>
      <c r="C13180" s="151"/>
      <c r="D13180" s="152" t="str">
        <f t="shared" si="3953"/>
        <v/>
      </c>
      <c r="E13180" s="153"/>
      <c r="F13180" s="275">
        <f t="shared" si="3954"/>
        <v>0</v>
      </c>
      <c r="G13180" s="273">
        <f t="shared" ref="G13180:G13185" si="3955">ROUND(E13180*F13180,2)</f>
        <v>0</v>
      </c>
    </row>
    <row r="13181" spans="1:7" ht="24" customHeight="1" x14ac:dyDescent="0.2">
      <c r="A13181" s="152" t="str">
        <f t="shared" si="3951"/>
        <v/>
      </c>
      <c r="B13181" s="150">
        <f t="shared" si="3952"/>
        <v>0</v>
      </c>
      <c r="C13181" s="151"/>
      <c r="D13181" s="152" t="str">
        <f t="shared" si="3953"/>
        <v/>
      </c>
      <c r="E13181" s="153"/>
      <c r="F13181" s="275">
        <f t="shared" si="3954"/>
        <v>0</v>
      </c>
      <c r="G13181" s="273">
        <f t="shared" si="3955"/>
        <v>0</v>
      </c>
    </row>
    <row r="13182" spans="1:7" ht="24" customHeight="1" x14ac:dyDescent="0.2">
      <c r="A13182" s="152" t="str">
        <f t="shared" si="3951"/>
        <v/>
      </c>
      <c r="B13182" s="150">
        <f t="shared" si="3952"/>
        <v>0</v>
      </c>
      <c r="C13182" s="151"/>
      <c r="D13182" s="152" t="str">
        <f t="shared" si="3953"/>
        <v/>
      </c>
      <c r="E13182" s="153"/>
      <c r="F13182" s="224">
        <f t="shared" si="3954"/>
        <v>0</v>
      </c>
      <c r="G13182" s="273">
        <f t="shared" si="3955"/>
        <v>0</v>
      </c>
    </row>
    <row r="13183" spans="1:7" ht="24" customHeight="1" x14ac:dyDescent="0.2">
      <c r="A13183" s="152" t="str">
        <f t="shared" si="3951"/>
        <v/>
      </c>
      <c r="B13183" s="150">
        <f t="shared" si="3952"/>
        <v>0</v>
      </c>
      <c r="C13183" s="151"/>
      <c r="D13183" s="152" t="str">
        <f t="shared" si="3953"/>
        <v/>
      </c>
      <c r="E13183" s="153"/>
      <c r="F13183" s="224">
        <f t="shared" si="3954"/>
        <v>0</v>
      </c>
      <c r="G13183" s="273">
        <f t="shared" si="3955"/>
        <v>0</v>
      </c>
    </row>
    <row r="13184" spans="1:7" ht="24" customHeight="1" x14ac:dyDescent="0.2">
      <c r="A13184" s="152" t="str">
        <f t="shared" si="3951"/>
        <v/>
      </c>
      <c r="B13184" s="150">
        <f t="shared" si="3952"/>
        <v>0</v>
      </c>
      <c r="C13184" s="151"/>
      <c r="D13184" s="152" t="str">
        <f t="shared" si="3953"/>
        <v/>
      </c>
      <c r="E13184" s="153"/>
      <c r="F13184" s="224">
        <f t="shared" si="3954"/>
        <v>0</v>
      </c>
      <c r="G13184" s="273">
        <f t="shared" si="3955"/>
        <v>0</v>
      </c>
    </row>
    <row r="13185" spans="1:7" ht="24" customHeight="1" x14ac:dyDescent="0.2">
      <c r="A13185" s="152" t="str">
        <f t="shared" si="3951"/>
        <v/>
      </c>
      <c r="B13185" s="150">
        <f t="shared" si="3952"/>
        <v>0</v>
      </c>
      <c r="C13185" s="151"/>
      <c r="D13185" s="152" t="str">
        <f t="shared" si="3953"/>
        <v/>
      </c>
      <c r="E13185" s="153"/>
      <c r="F13185" s="224">
        <f t="shared" si="3954"/>
        <v>0</v>
      </c>
      <c r="G13185" s="273">
        <f t="shared" si="3955"/>
        <v>0</v>
      </c>
    </row>
    <row r="13186" spans="1:7" ht="24" customHeight="1" x14ac:dyDescent="0.2">
      <c r="A13186" s="175"/>
      <c r="D13186" s="58"/>
      <c r="E13186" s="59"/>
      <c r="F13186" s="162" t="s">
        <v>32</v>
      </c>
      <c r="G13186" s="274">
        <f>SUBTOTAL(9,G13178:G13185)</f>
        <v>0</v>
      </c>
    </row>
    <row r="13187" spans="1:7" ht="24" customHeight="1" x14ac:dyDescent="0.2">
      <c r="A13187" s="175"/>
      <c r="C13187" s="68" t="s">
        <v>606</v>
      </c>
      <c r="D13187" s="58"/>
      <c r="E13187" s="59"/>
      <c r="G13187" s="176"/>
    </row>
    <row r="13188" spans="1:7" ht="24" customHeight="1" x14ac:dyDescent="0.2">
      <c r="A13188" s="152" t="str">
        <f t="shared" ref="A13188:A13196" si="3956">IFERROR(VLOOKUP(C13188,Tabla_Insumos,4,FALSE),"")</f>
        <v/>
      </c>
      <c r="B13188" s="150" t="str">
        <f t="shared" ref="B13188:B13196" si="3957">IFERROR(VLOOKUP(C13188,Tabla_Insumos,5,FALSE),"")</f>
        <v/>
      </c>
      <c r="C13188" s="151"/>
      <c r="D13188" s="152" t="str">
        <f t="shared" ref="D13188:D13196" si="3958">IFERROR(VLOOKUP(C13188,Tabla_Insumos,2,FALSE),"")</f>
        <v/>
      </c>
      <c r="E13188" s="153"/>
      <c r="F13188" s="224">
        <f t="shared" ref="F13188:F13196" si="3959">IFERROR(VLOOKUP(C13188,Tabla_Insumos,3,FALSE),0)</f>
        <v>0</v>
      </c>
      <c r="G13188" s="273">
        <f t="shared" ref="G13188:G13196" si="3960">ROUND(E13188*F13188,2)</f>
        <v>0</v>
      </c>
    </row>
    <row r="13189" spans="1:7" ht="24" customHeight="1" x14ac:dyDescent="0.2">
      <c r="A13189" s="152" t="str">
        <f t="shared" si="3956"/>
        <v/>
      </c>
      <c r="B13189" s="150" t="str">
        <f t="shared" si="3957"/>
        <v/>
      </c>
      <c r="C13189" s="151"/>
      <c r="D13189" s="152" t="str">
        <f t="shared" si="3958"/>
        <v/>
      </c>
      <c r="E13189" s="153"/>
      <c r="F13189" s="224">
        <f t="shared" si="3959"/>
        <v>0</v>
      </c>
      <c r="G13189" s="273">
        <f t="shared" si="3960"/>
        <v>0</v>
      </c>
    </row>
    <row r="13190" spans="1:7" ht="24" customHeight="1" x14ac:dyDescent="0.2">
      <c r="A13190" s="152" t="str">
        <f t="shared" si="3956"/>
        <v/>
      </c>
      <c r="B13190" s="150" t="str">
        <f t="shared" si="3957"/>
        <v/>
      </c>
      <c r="C13190" s="151"/>
      <c r="D13190" s="152" t="str">
        <f t="shared" si="3958"/>
        <v/>
      </c>
      <c r="E13190" s="153"/>
      <c r="F13190" s="224">
        <f t="shared" si="3959"/>
        <v>0</v>
      </c>
      <c r="G13190" s="273">
        <f t="shared" si="3960"/>
        <v>0</v>
      </c>
    </row>
    <row r="13191" spans="1:7" ht="24" customHeight="1" x14ac:dyDescent="0.2">
      <c r="A13191" s="152" t="str">
        <f t="shared" si="3956"/>
        <v/>
      </c>
      <c r="B13191" s="150" t="str">
        <f t="shared" si="3957"/>
        <v/>
      </c>
      <c r="C13191" s="151"/>
      <c r="D13191" s="152" t="str">
        <f t="shared" si="3958"/>
        <v/>
      </c>
      <c r="E13191" s="153"/>
      <c r="F13191" s="224">
        <f t="shared" si="3959"/>
        <v>0</v>
      </c>
      <c r="G13191" s="273">
        <f t="shared" si="3960"/>
        <v>0</v>
      </c>
    </row>
    <row r="13192" spans="1:7" ht="24" customHeight="1" x14ac:dyDescent="0.2">
      <c r="A13192" s="152" t="str">
        <f t="shared" si="3956"/>
        <v/>
      </c>
      <c r="B13192" s="150" t="str">
        <f t="shared" si="3957"/>
        <v/>
      </c>
      <c r="C13192" s="151"/>
      <c r="D13192" s="152" t="str">
        <f t="shared" si="3958"/>
        <v/>
      </c>
      <c r="E13192" s="153"/>
      <c r="F13192" s="224">
        <f t="shared" si="3959"/>
        <v>0</v>
      </c>
      <c r="G13192" s="273">
        <f t="shared" si="3960"/>
        <v>0</v>
      </c>
    </row>
    <row r="13193" spans="1:7" ht="24" customHeight="1" x14ac:dyDescent="0.2">
      <c r="A13193" s="152" t="str">
        <f t="shared" si="3956"/>
        <v/>
      </c>
      <c r="B13193" s="150" t="str">
        <f t="shared" si="3957"/>
        <v/>
      </c>
      <c r="C13193" s="151"/>
      <c r="D13193" s="152" t="str">
        <f t="shared" si="3958"/>
        <v/>
      </c>
      <c r="E13193" s="153"/>
      <c r="F13193" s="224">
        <f t="shared" si="3959"/>
        <v>0</v>
      </c>
      <c r="G13193" s="273">
        <f t="shared" si="3960"/>
        <v>0</v>
      </c>
    </row>
    <row r="13194" spans="1:7" ht="24" customHeight="1" x14ac:dyDescent="0.2">
      <c r="A13194" s="152" t="str">
        <f t="shared" si="3956"/>
        <v/>
      </c>
      <c r="B13194" s="150" t="str">
        <f t="shared" si="3957"/>
        <v/>
      </c>
      <c r="C13194" s="151"/>
      <c r="D13194" s="152" t="str">
        <f t="shared" si="3958"/>
        <v/>
      </c>
      <c r="E13194" s="153"/>
      <c r="F13194" s="224">
        <f t="shared" si="3959"/>
        <v>0</v>
      </c>
      <c r="G13194" s="273">
        <f t="shared" si="3960"/>
        <v>0</v>
      </c>
    </row>
    <row r="13195" spans="1:7" ht="24" customHeight="1" x14ac:dyDescent="0.2">
      <c r="A13195" s="152" t="str">
        <f t="shared" si="3956"/>
        <v/>
      </c>
      <c r="B13195" s="150" t="str">
        <f t="shared" si="3957"/>
        <v/>
      </c>
      <c r="C13195" s="151"/>
      <c r="D13195" s="152" t="str">
        <f t="shared" si="3958"/>
        <v/>
      </c>
      <c r="E13195" s="153"/>
      <c r="F13195" s="224">
        <f t="shared" si="3959"/>
        <v>0</v>
      </c>
      <c r="G13195" s="273">
        <f t="shared" si="3960"/>
        <v>0</v>
      </c>
    </row>
    <row r="13196" spans="1:7" ht="24" customHeight="1" x14ac:dyDescent="0.2">
      <c r="A13196" s="152" t="str">
        <f t="shared" si="3956"/>
        <v/>
      </c>
      <c r="B13196" s="150" t="str">
        <f t="shared" si="3957"/>
        <v/>
      </c>
      <c r="C13196" s="151"/>
      <c r="D13196" s="152" t="str">
        <f t="shared" si="3958"/>
        <v/>
      </c>
      <c r="E13196" s="153"/>
      <c r="F13196" s="224">
        <f t="shared" si="3959"/>
        <v>0</v>
      </c>
      <c r="G13196" s="273">
        <f t="shared" si="3960"/>
        <v>0</v>
      </c>
    </row>
    <row r="13197" spans="1:7" ht="24" customHeight="1" x14ac:dyDescent="0.2">
      <c r="A13197" s="177"/>
      <c r="B13197" s="58"/>
      <c r="D13197" s="58"/>
      <c r="E13197" s="59"/>
      <c r="F13197" s="162" t="s">
        <v>33</v>
      </c>
      <c r="G13197" s="274">
        <f>SUBTOTAL(9,G13188:G13196)</f>
        <v>0</v>
      </c>
    </row>
    <row r="13198" spans="1:7" ht="24" customHeight="1" x14ac:dyDescent="0.2">
      <c r="A13198" s="178"/>
      <c r="B13198" s="58"/>
      <c r="D13198" s="58"/>
      <c r="E13198" s="59"/>
      <c r="G13198" s="176"/>
    </row>
    <row r="13199" spans="1:7" ht="24" customHeight="1" x14ac:dyDescent="0.2">
      <c r="A13199" s="179" t="str">
        <f>B13157</f>
        <v/>
      </c>
      <c r="B13199" s="180" t="str">
        <f>C13157</f>
        <v/>
      </c>
      <c r="C13199" s="65"/>
      <c r="D13199" s="65" t="s">
        <v>34</v>
      </c>
      <c r="E13199" s="66"/>
      <c r="F13199" s="181" t="s">
        <v>35</v>
      </c>
      <c r="G13199" s="276">
        <f>SUBTOTAL(9,G13162:G13198)</f>
        <v>0</v>
      </c>
    </row>
    <row r="13201" spans="1:7" ht="24" customHeight="1" x14ac:dyDescent="0.2">
      <c r="A13201" s="163" t="s">
        <v>37</v>
      </c>
      <c r="B13201" s="164"/>
      <c r="C13201" s="164"/>
      <c r="D13201" s="164"/>
      <c r="E13201" s="164"/>
      <c r="F13201" s="164"/>
      <c r="G13201" s="165"/>
    </row>
    <row r="13202" spans="1:7" ht="24" customHeight="1" x14ac:dyDescent="0.2">
      <c r="A13202" s="166" t="s">
        <v>602</v>
      </c>
      <c r="B13202" s="54" t="str">
        <f>Comitente</f>
        <v>SUBSECRETARIA DE ARQUITECTURA</v>
      </c>
      <c r="C13202" s="50"/>
      <c r="D13202" s="55"/>
      <c r="E13202" s="55"/>
      <c r="F13202" s="56"/>
      <c r="G13202" s="167"/>
    </row>
    <row r="13203" spans="1:7" ht="24" customHeight="1" x14ac:dyDescent="0.2">
      <c r="A13203" s="166" t="s">
        <v>603</v>
      </c>
      <c r="B13203" s="54">
        <f>Contratista</f>
        <v>0</v>
      </c>
      <c r="C13203" s="51"/>
      <c r="D13203" s="51"/>
      <c r="E13203" s="51"/>
      <c r="F13203" s="57"/>
      <c r="G13203" s="168"/>
    </row>
    <row r="13204" spans="1:7" ht="24" customHeight="1" x14ac:dyDescent="0.2">
      <c r="A13204" s="166" t="s">
        <v>24</v>
      </c>
      <c r="B13204" s="54" t="str">
        <f>Obra</f>
        <v xml:space="preserve">CONSTRUCCIÓN C.I.C. BARRIO SIERRAS DE MARQUESADO    </v>
      </c>
      <c r="C13204" s="51"/>
      <c r="D13204" s="51"/>
      <c r="E13204" s="51"/>
      <c r="F13204" s="57" t="s">
        <v>38</v>
      </c>
      <c r="G13204" s="169">
        <f>Fecha_Base</f>
        <v>0</v>
      </c>
    </row>
    <row r="13205" spans="1:7" ht="24" customHeight="1" x14ac:dyDescent="0.2">
      <c r="A13205" s="170" t="s">
        <v>601</v>
      </c>
      <c r="B13205" s="52" t="str">
        <f>Ubicación</f>
        <v>DEPARTAMENTO Rivadavia</v>
      </c>
      <c r="C13205" s="52"/>
      <c r="D13205" s="58"/>
      <c r="E13205" s="59"/>
      <c r="G13205" s="171"/>
    </row>
    <row r="13206" spans="1:7" ht="24" customHeight="1" x14ac:dyDescent="0.2">
      <c r="A13206" s="170" t="s">
        <v>39</v>
      </c>
      <c r="B13206" s="61" t="str">
        <f>IFERROR(VALUE(LEFT(B13207,FIND(".",B13207)-1)),"")</f>
        <v/>
      </c>
      <c r="C13206" s="53" t="str">
        <f>IFERROR(VLOOKUP(B13206,Tabla_CyP,2,FALSE),"")</f>
        <v/>
      </c>
      <c r="E13206" s="59"/>
      <c r="G13206" s="171"/>
    </row>
    <row r="13207" spans="1:7" ht="24" customHeight="1" x14ac:dyDescent="0.2">
      <c r="A13207" s="170" t="s">
        <v>25</v>
      </c>
      <c r="B13207" s="62" t="str">
        <f>IFERROR(VLOOKUP(COUNTIF($A$1:A13207,"ANALISIS DE PRECIOS"),Tabla_NumeroItem,2,FALSE),"")</f>
        <v/>
      </c>
      <c r="C13207" s="53" t="str">
        <f>IFERROR(VLOOKUP(B13207,Tabla_CyP,2,FALSE),"")</f>
        <v/>
      </c>
      <c r="D13207" s="58"/>
      <c r="E13207" s="59"/>
      <c r="F13207" s="57" t="s">
        <v>26</v>
      </c>
      <c r="G13207" s="172" t="str">
        <f>IFERROR(VLOOKUP(B13207,Tabla_CyP,4,FALSE),"")</f>
        <v/>
      </c>
    </row>
    <row r="13208" spans="1:7" ht="24" customHeight="1" x14ac:dyDescent="0.2">
      <c r="A13208" s="170"/>
      <c r="B13208" s="52"/>
      <c r="D13208" s="58"/>
      <c r="E13208" s="59"/>
      <c r="G13208" s="171"/>
    </row>
    <row r="13209" spans="1:7" ht="24" customHeight="1" x14ac:dyDescent="0.2">
      <c r="A13209" s="328" t="s">
        <v>507</v>
      </c>
      <c r="B13209" s="329"/>
      <c r="C13209" s="330" t="s">
        <v>0</v>
      </c>
      <c r="D13209" s="330" t="s">
        <v>27</v>
      </c>
      <c r="E13209" s="332" t="s">
        <v>28</v>
      </c>
      <c r="F13209" s="334" t="s">
        <v>29</v>
      </c>
      <c r="G13209" s="334" t="s">
        <v>30</v>
      </c>
    </row>
    <row r="13210" spans="1:7" ht="24" customHeight="1" x14ac:dyDescent="0.2">
      <c r="A13210" s="63" t="s">
        <v>508</v>
      </c>
      <c r="B13210" s="63" t="s">
        <v>509</v>
      </c>
      <c r="C13210" s="331"/>
      <c r="D13210" s="331"/>
      <c r="E13210" s="333"/>
      <c r="F13210" s="335"/>
      <c r="G13210" s="335"/>
    </row>
    <row r="13211" spans="1:7" ht="24" customHeight="1" x14ac:dyDescent="0.2">
      <c r="A13211" s="173"/>
      <c r="B13211" s="64"/>
      <c r="C13211" s="87" t="s">
        <v>604</v>
      </c>
      <c r="D13211" s="65"/>
      <c r="E13211" s="66"/>
      <c r="F13211" s="67"/>
      <c r="G13211" s="174"/>
    </row>
    <row r="13212" spans="1:7" ht="24" customHeight="1" x14ac:dyDescent="0.2">
      <c r="A13212" s="152" t="str">
        <f t="shared" ref="A13212:A13225" si="3961">IFERROR(VLOOKUP(C13212,Tabla_Insumos,4,FALSE),"")</f>
        <v/>
      </c>
      <c r="B13212" s="150" t="str">
        <f>IFERROR(VLOOKUP(C13212,Tabla_Insumos,5,FALSE),"")</f>
        <v/>
      </c>
      <c r="C13212" s="151"/>
      <c r="D13212" s="152" t="str">
        <f t="shared" ref="D13212:D13225" si="3962">IFERROR(VLOOKUP(C13212,Tabla_Insumos,2,FALSE),"")</f>
        <v/>
      </c>
      <c r="E13212" s="153"/>
      <c r="F13212" s="224">
        <f t="shared" ref="F13212:F13225" si="3963">IFERROR(VLOOKUP(C13212,Tabla_Insumos,3,FALSE),0)</f>
        <v>0</v>
      </c>
      <c r="G13212" s="273">
        <f>ROUND(E13212*F13212,2)</f>
        <v>0</v>
      </c>
    </row>
    <row r="13213" spans="1:7" ht="24" customHeight="1" x14ac:dyDescent="0.2">
      <c r="A13213" s="152" t="str">
        <f t="shared" si="3961"/>
        <v/>
      </c>
      <c r="B13213" s="150" t="str">
        <f t="shared" ref="B13213:B13225" si="3964">IFERROR(VLOOKUP(C13213,Tabla_Insumos,5,FALSE),"")</f>
        <v/>
      </c>
      <c r="C13213" s="151"/>
      <c r="D13213" s="152" t="str">
        <f t="shared" si="3962"/>
        <v/>
      </c>
      <c r="E13213" s="153"/>
      <c r="F13213" s="224">
        <f t="shared" si="3963"/>
        <v>0</v>
      </c>
      <c r="G13213" s="273">
        <f t="shared" ref="G13213:G13225" si="3965">ROUND(E13213*F13213,2)</f>
        <v>0</v>
      </c>
    </row>
    <row r="13214" spans="1:7" ht="24" customHeight="1" x14ac:dyDescent="0.2">
      <c r="A13214" s="152" t="str">
        <f t="shared" si="3961"/>
        <v/>
      </c>
      <c r="B13214" s="150" t="str">
        <f t="shared" si="3964"/>
        <v/>
      </c>
      <c r="C13214" s="151"/>
      <c r="D13214" s="152" t="str">
        <f t="shared" si="3962"/>
        <v/>
      </c>
      <c r="E13214" s="153"/>
      <c r="F13214" s="224">
        <f t="shared" si="3963"/>
        <v>0</v>
      </c>
      <c r="G13214" s="273">
        <f t="shared" si="3965"/>
        <v>0</v>
      </c>
    </row>
    <row r="13215" spans="1:7" ht="24" customHeight="1" x14ac:dyDescent="0.2">
      <c r="A13215" s="152" t="str">
        <f t="shared" si="3961"/>
        <v/>
      </c>
      <c r="B13215" s="150" t="str">
        <f t="shared" si="3964"/>
        <v/>
      </c>
      <c r="C13215" s="151"/>
      <c r="D13215" s="152" t="str">
        <f t="shared" si="3962"/>
        <v/>
      </c>
      <c r="E13215" s="153"/>
      <c r="F13215" s="224">
        <f t="shared" si="3963"/>
        <v>0</v>
      </c>
      <c r="G13215" s="273">
        <f t="shared" si="3965"/>
        <v>0</v>
      </c>
    </row>
    <row r="13216" spans="1:7" ht="24" customHeight="1" x14ac:dyDescent="0.2">
      <c r="A13216" s="152" t="str">
        <f t="shared" si="3961"/>
        <v/>
      </c>
      <c r="B13216" s="150" t="str">
        <f t="shared" si="3964"/>
        <v/>
      </c>
      <c r="C13216" s="151"/>
      <c r="D13216" s="152" t="str">
        <f t="shared" si="3962"/>
        <v/>
      </c>
      <c r="E13216" s="153"/>
      <c r="F13216" s="224">
        <f t="shared" si="3963"/>
        <v>0</v>
      </c>
      <c r="G13216" s="273">
        <f t="shared" si="3965"/>
        <v>0</v>
      </c>
    </row>
    <row r="13217" spans="1:7" ht="24" customHeight="1" x14ac:dyDescent="0.2">
      <c r="A13217" s="152" t="str">
        <f t="shared" si="3961"/>
        <v/>
      </c>
      <c r="B13217" s="150" t="str">
        <f t="shared" si="3964"/>
        <v/>
      </c>
      <c r="C13217" s="151"/>
      <c r="D13217" s="152" t="str">
        <f t="shared" si="3962"/>
        <v/>
      </c>
      <c r="E13217" s="153"/>
      <c r="F13217" s="224">
        <f t="shared" si="3963"/>
        <v>0</v>
      </c>
      <c r="G13217" s="273">
        <f t="shared" si="3965"/>
        <v>0</v>
      </c>
    </row>
    <row r="13218" spans="1:7" ht="24" customHeight="1" x14ac:dyDescent="0.2">
      <c r="A13218" s="152" t="str">
        <f t="shared" si="3961"/>
        <v/>
      </c>
      <c r="B13218" s="150" t="str">
        <f t="shared" si="3964"/>
        <v/>
      </c>
      <c r="C13218" s="151"/>
      <c r="D13218" s="152" t="str">
        <f t="shared" si="3962"/>
        <v/>
      </c>
      <c r="E13218" s="153"/>
      <c r="F13218" s="224">
        <f t="shared" si="3963"/>
        <v>0</v>
      </c>
      <c r="G13218" s="273">
        <f t="shared" si="3965"/>
        <v>0</v>
      </c>
    </row>
    <row r="13219" spans="1:7" ht="24" customHeight="1" x14ac:dyDescent="0.2">
      <c r="A13219" s="152" t="str">
        <f t="shared" si="3961"/>
        <v/>
      </c>
      <c r="B13219" s="150" t="str">
        <f t="shared" si="3964"/>
        <v/>
      </c>
      <c r="C13219" s="151"/>
      <c r="D13219" s="152" t="str">
        <f t="shared" si="3962"/>
        <v/>
      </c>
      <c r="E13219" s="153"/>
      <c r="F13219" s="224">
        <f t="shared" si="3963"/>
        <v>0</v>
      </c>
      <c r="G13219" s="273">
        <f t="shared" si="3965"/>
        <v>0</v>
      </c>
    </row>
    <row r="13220" spans="1:7" ht="24" customHeight="1" x14ac:dyDescent="0.2">
      <c r="A13220" s="152" t="str">
        <f t="shared" si="3961"/>
        <v/>
      </c>
      <c r="B13220" s="150" t="str">
        <f t="shared" si="3964"/>
        <v/>
      </c>
      <c r="C13220" s="151"/>
      <c r="D13220" s="152" t="str">
        <f t="shared" si="3962"/>
        <v/>
      </c>
      <c r="E13220" s="153"/>
      <c r="F13220" s="224">
        <f t="shared" si="3963"/>
        <v>0</v>
      </c>
      <c r="G13220" s="273">
        <f t="shared" si="3965"/>
        <v>0</v>
      </c>
    </row>
    <row r="13221" spans="1:7" ht="24" customHeight="1" x14ac:dyDescent="0.2">
      <c r="A13221" s="152" t="str">
        <f t="shared" si="3961"/>
        <v/>
      </c>
      <c r="B13221" s="150" t="str">
        <f t="shared" si="3964"/>
        <v/>
      </c>
      <c r="C13221" s="151"/>
      <c r="D13221" s="152" t="str">
        <f t="shared" si="3962"/>
        <v/>
      </c>
      <c r="E13221" s="153"/>
      <c r="F13221" s="224">
        <f t="shared" si="3963"/>
        <v>0</v>
      </c>
      <c r="G13221" s="273">
        <f t="shared" si="3965"/>
        <v>0</v>
      </c>
    </row>
    <row r="13222" spans="1:7" ht="24" customHeight="1" x14ac:dyDescent="0.2">
      <c r="A13222" s="152" t="str">
        <f t="shared" si="3961"/>
        <v/>
      </c>
      <c r="B13222" s="150" t="str">
        <f t="shared" si="3964"/>
        <v/>
      </c>
      <c r="C13222" s="151"/>
      <c r="D13222" s="152" t="str">
        <f t="shared" si="3962"/>
        <v/>
      </c>
      <c r="E13222" s="153"/>
      <c r="F13222" s="224">
        <f t="shared" si="3963"/>
        <v>0</v>
      </c>
      <c r="G13222" s="273">
        <f t="shared" si="3965"/>
        <v>0</v>
      </c>
    </row>
    <row r="13223" spans="1:7" ht="24" customHeight="1" x14ac:dyDescent="0.2">
      <c r="A13223" s="152" t="str">
        <f t="shared" si="3961"/>
        <v/>
      </c>
      <c r="B13223" s="150" t="str">
        <f t="shared" si="3964"/>
        <v/>
      </c>
      <c r="C13223" s="151"/>
      <c r="D13223" s="152" t="str">
        <f t="shared" si="3962"/>
        <v/>
      </c>
      <c r="E13223" s="153"/>
      <c r="F13223" s="224">
        <f t="shared" si="3963"/>
        <v>0</v>
      </c>
      <c r="G13223" s="273">
        <f t="shared" si="3965"/>
        <v>0</v>
      </c>
    </row>
    <row r="13224" spans="1:7" ht="24" customHeight="1" x14ac:dyDescent="0.2">
      <c r="A13224" s="152" t="str">
        <f t="shared" si="3961"/>
        <v/>
      </c>
      <c r="B13224" s="150" t="str">
        <f t="shared" si="3964"/>
        <v/>
      </c>
      <c r="C13224" s="151"/>
      <c r="D13224" s="152" t="str">
        <f t="shared" si="3962"/>
        <v/>
      </c>
      <c r="E13224" s="153"/>
      <c r="F13224" s="224">
        <f t="shared" si="3963"/>
        <v>0</v>
      </c>
      <c r="G13224" s="273">
        <f t="shared" si="3965"/>
        <v>0</v>
      </c>
    </row>
    <row r="13225" spans="1:7" ht="24" customHeight="1" x14ac:dyDescent="0.2">
      <c r="A13225" s="152" t="str">
        <f t="shared" si="3961"/>
        <v/>
      </c>
      <c r="B13225" s="150" t="str">
        <f t="shared" si="3964"/>
        <v/>
      </c>
      <c r="C13225" s="151"/>
      <c r="D13225" s="152" t="str">
        <f t="shared" si="3962"/>
        <v/>
      </c>
      <c r="E13225" s="153"/>
      <c r="F13225" s="154">
        <f t="shared" si="3963"/>
        <v>0</v>
      </c>
      <c r="G13225" s="273">
        <f t="shared" si="3965"/>
        <v>0</v>
      </c>
    </row>
    <row r="13226" spans="1:7" ht="24" customHeight="1" x14ac:dyDescent="0.2">
      <c r="A13226" s="175"/>
      <c r="D13226" s="58"/>
      <c r="E13226" s="59"/>
      <c r="F13226" s="162" t="s">
        <v>31</v>
      </c>
      <c r="G13226" s="274">
        <f>SUBTOTAL(9,G13212:G13225)</f>
        <v>0</v>
      </c>
    </row>
    <row r="13227" spans="1:7" ht="24" customHeight="1" x14ac:dyDescent="0.2">
      <c r="A13227" s="175"/>
      <c r="C13227" s="68" t="s">
        <v>605</v>
      </c>
      <c r="D13227" s="58"/>
      <c r="E13227" s="59"/>
      <c r="G13227" s="176"/>
    </row>
    <row r="13228" spans="1:7" ht="24" customHeight="1" x14ac:dyDescent="0.2">
      <c r="A13228" s="152" t="str">
        <f t="shared" ref="A13228:A13235" si="3966">IFERROR(VLOOKUP(C13228,Tabla_Insumos,4,FALSE),"")</f>
        <v/>
      </c>
      <c r="B13228" s="150">
        <f t="shared" ref="B13228:B13235" si="3967">IFERROR(VLOOKUP(A13228,Tabla_Indices,5,FALSE),"")</f>
        <v>0</v>
      </c>
      <c r="C13228" s="151"/>
      <c r="D13228" s="152" t="str">
        <f t="shared" ref="D13228:D13235" si="3968">IFERROR(VLOOKUP(C13228,Tabla_Insumos,2,FALSE),"")</f>
        <v/>
      </c>
      <c r="E13228" s="153"/>
      <c r="F13228" s="275">
        <f t="shared" ref="F13228:F13235" si="3969">IFERROR(VLOOKUP(C13228,Tabla_Insumos,3,FALSE),0)</f>
        <v>0</v>
      </c>
      <c r="G13228" s="273">
        <f>ROUND(E13228*F13228,2)</f>
        <v>0</v>
      </c>
    </row>
    <row r="13229" spans="1:7" ht="24" customHeight="1" x14ac:dyDescent="0.2">
      <c r="A13229" s="152" t="str">
        <f t="shared" si="3966"/>
        <v/>
      </c>
      <c r="B13229" s="150">
        <f t="shared" si="3967"/>
        <v>0</v>
      </c>
      <c r="C13229" s="151"/>
      <c r="D13229" s="152" t="str">
        <f t="shared" si="3968"/>
        <v/>
      </c>
      <c r="E13229" s="153"/>
      <c r="F13229" s="275">
        <f t="shared" si="3969"/>
        <v>0</v>
      </c>
      <c r="G13229" s="273">
        <f>ROUND(E13229*F13229,2)</f>
        <v>0</v>
      </c>
    </row>
    <row r="13230" spans="1:7" ht="24" customHeight="1" x14ac:dyDescent="0.2">
      <c r="A13230" s="152" t="str">
        <f t="shared" si="3966"/>
        <v/>
      </c>
      <c r="B13230" s="150">
        <f t="shared" si="3967"/>
        <v>0</v>
      </c>
      <c r="C13230" s="151"/>
      <c r="D13230" s="152" t="str">
        <f t="shared" si="3968"/>
        <v/>
      </c>
      <c r="E13230" s="153"/>
      <c r="F13230" s="275">
        <f t="shared" si="3969"/>
        <v>0</v>
      </c>
      <c r="G13230" s="273">
        <f t="shared" ref="G13230:G13235" si="3970">ROUND(E13230*F13230,2)</f>
        <v>0</v>
      </c>
    </row>
    <row r="13231" spans="1:7" ht="24" customHeight="1" x14ac:dyDescent="0.2">
      <c r="A13231" s="152" t="str">
        <f t="shared" si="3966"/>
        <v/>
      </c>
      <c r="B13231" s="150">
        <f t="shared" si="3967"/>
        <v>0</v>
      </c>
      <c r="C13231" s="151"/>
      <c r="D13231" s="152" t="str">
        <f t="shared" si="3968"/>
        <v/>
      </c>
      <c r="E13231" s="153"/>
      <c r="F13231" s="275">
        <f t="shared" si="3969"/>
        <v>0</v>
      </c>
      <c r="G13231" s="273">
        <f t="shared" si="3970"/>
        <v>0</v>
      </c>
    </row>
    <row r="13232" spans="1:7" ht="24" customHeight="1" x14ac:dyDescent="0.2">
      <c r="A13232" s="152" t="str">
        <f t="shared" si="3966"/>
        <v/>
      </c>
      <c r="B13232" s="150">
        <f t="shared" si="3967"/>
        <v>0</v>
      </c>
      <c r="C13232" s="151"/>
      <c r="D13232" s="152" t="str">
        <f t="shared" si="3968"/>
        <v/>
      </c>
      <c r="E13232" s="153"/>
      <c r="F13232" s="224">
        <f t="shared" si="3969"/>
        <v>0</v>
      </c>
      <c r="G13232" s="273">
        <f t="shared" si="3970"/>
        <v>0</v>
      </c>
    </row>
    <row r="13233" spans="1:7" ht="24" customHeight="1" x14ac:dyDescent="0.2">
      <c r="A13233" s="152" t="str">
        <f t="shared" si="3966"/>
        <v/>
      </c>
      <c r="B13233" s="150">
        <f t="shared" si="3967"/>
        <v>0</v>
      </c>
      <c r="C13233" s="151"/>
      <c r="D13233" s="152" t="str">
        <f t="shared" si="3968"/>
        <v/>
      </c>
      <c r="E13233" s="153"/>
      <c r="F13233" s="224">
        <f t="shared" si="3969"/>
        <v>0</v>
      </c>
      <c r="G13233" s="273">
        <f t="shared" si="3970"/>
        <v>0</v>
      </c>
    </row>
    <row r="13234" spans="1:7" ht="24" customHeight="1" x14ac:dyDescent="0.2">
      <c r="A13234" s="152" t="str">
        <f t="shared" si="3966"/>
        <v/>
      </c>
      <c r="B13234" s="150">
        <f t="shared" si="3967"/>
        <v>0</v>
      </c>
      <c r="C13234" s="151"/>
      <c r="D13234" s="152" t="str">
        <f t="shared" si="3968"/>
        <v/>
      </c>
      <c r="E13234" s="153"/>
      <c r="F13234" s="224">
        <f t="shared" si="3969"/>
        <v>0</v>
      </c>
      <c r="G13234" s="273">
        <f t="shared" si="3970"/>
        <v>0</v>
      </c>
    </row>
    <row r="13235" spans="1:7" ht="24" customHeight="1" x14ac:dyDescent="0.2">
      <c r="A13235" s="152" t="str">
        <f t="shared" si="3966"/>
        <v/>
      </c>
      <c r="B13235" s="150">
        <f t="shared" si="3967"/>
        <v>0</v>
      </c>
      <c r="C13235" s="151"/>
      <c r="D13235" s="152" t="str">
        <f t="shared" si="3968"/>
        <v/>
      </c>
      <c r="E13235" s="153"/>
      <c r="F13235" s="224">
        <f t="shared" si="3969"/>
        <v>0</v>
      </c>
      <c r="G13235" s="273">
        <f t="shared" si="3970"/>
        <v>0</v>
      </c>
    </row>
    <row r="13236" spans="1:7" ht="24" customHeight="1" x14ac:dyDescent="0.2">
      <c r="A13236" s="175"/>
      <c r="D13236" s="58"/>
      <c r="E13236" s="59"/>
      <c r="F13236" s="162" t="s">
        <v>32</v>
      </c>
      <c r="G13236" s="274">
        <f>SUBTOTAL(9,G13228:G13235)</f>
        <v>0</v>
      </c>
    </row>
    <row r="13237" spans="1:7" ht="24" customHeight="1" x14ac:dyDescent="0.2">
      <c r="A13237" s="175"/>
      <c r="C13237" s="68" t="s">
        <v>606</v>
      </c>
      <c r="D13237" s="58"/>
      <c r="E13237" s="59"/>
      <c r="G13237" s="176"/>
    </row>
    <row r="13238" spans="1:7" ht="24" customHeight="1" x14ac:dyDescent="0.2">
      <c r="A13238" s="152" t="str">
        <f t="shared" ref="A13238:A13246" si="3971">IFERROR(VLOOKUP(C13238,Tabla_Insumos,4,FALSE),"")</f>
        <v/>
      </c>
      <c r="B13238" s="150" t="str">
        <f t="shared" ref="B13238:B13246" si="3972">IFERROR(VLOOKUP(C13238,Tabla_Insumos,5,FALSE),"")</f>
        <v/>
      </c>
      <c r="C13238" s="151"/>
      <c r="D13238" s="152" t="str">
        <f t="shared" ref="D13238:D13246" si="3973">IFERROR(VLOOKUP(C13238,Tabla_Insumos,2,FALSE),"")</f>
        <v/>
      </c>
      <c r="E13238" s="153"/>
      <c r="F13238" s="224">
        <f t="shared" ref="F13238:F13246" si="3974">IFERROR(VLOOKUP(C13238,Tabla_Insumos,3,FALSE),0)</f>
        <v>0</v>
      </c>
      <c r="G13238" s="273">
        <f t="shared" ref="G13238:G13246" si="3975">ROUND(E13238*F13238,2)</f>
        <v>0</v>
      </c>
    </row>
    <row r="13239" spans="1:7" ht="24" customHeight="1" x14ac:dyDescent="0.2">
      <c r="A13239" s="152" t="str">
        <f t="shared" si="3971"/>
        <v/>
      </c>
      <c r="B13239" s="150" t="str">
        <f t="shared" si="3972"/>
        <v/>
      </c>
      <c r="C13239" s="151"/>
      <c r="D13239" s="152" t="str">
        <f t="shared" si="3973"/>
        <v/>
      </c>
      <c r="E13239" s="153"/>
      <c r="F13239" s="224">
        <f t="shared" si="3974"/>
        <v>0</v>
      </c>
      <c r="G13239" s="273">
        <f t="shared" si="3975"/>
        <v>0</v>
      </c>
    </row>
    <row r="13240" spans="1:7" ht="24" customHeight="1" x14ac:dyDescent="0.2">
      <c r="A13240" s="152" t="str">
        <f t="shared" si="3971"/>
        <v/>
      </c>
      <c r="B13240" s="150" t="str">
        <f t="shared" si="3972"/>
        <v/>
      </c>
      <c r="C13240" s="151"/>
      <c r="D13240" s="152" t="str">
        <f t="shared" si="3973"/>
        <v/>
      </c>
      <c r="E13240" s="153"/>
      <c r="F13240" s="224">
        <f t="shared" si="3974"/>
        <v>0</v>
      </c>
      <c r="G13240" s="273">
        <f t="shared" si="3975"/>
        <v>0</v>
      </c>
    </row>
    <row r="13241" spans="1:7" ht="24" customHeight="1" x14ac:dyDescent="0.2">
      <c r="A13241" s="152" t="str">
        <f t="shared" si="3971"/>
        <v/>
      </c>
      <c r="B13241" s="150" t="str">
        <f t="shared" si="3972"/>
        <v/>
      </c>
      <c r="C13241" s="151"/>
      <c r="D13241" s="152" t="str">
        <f t="shared" si="3973"/>
        <v/>
      </c>
      <c r="E13241" s="153"/>
      <c r="F13241" s="224">
        <f t="shared" si="3974"/>
        <v>0</v>
      </c>
      <c r="G13241" s="273">
        <f t="shared" si="3975"/>
        <v>0</v>
      </c>
    </row>
    <row r="13242" spans="1:7" ht="24" customHeight="1" x14ac:dyDescent="0.2">
      <c r="A13242" s="152" t="str">
        <f t="shared" si="3971"/>
        <v/>
      </c>
      <c r="B13242" s="150" t="str">
        <f t="shared" si="3972"/>
        <v/>
      </c>
      <c r="C13242" s="151"/>
      <c r="D13242" s="152" t="str">
        <f t="shared" si="3973"/>
        <v/>
      </c>
      <c r="E13242" s="153"/>
      <c r="F13242" s="224">
        <f t="shared" si="3974"/>
        <v>0</v>
      </c>
      <c r="G13242" s="273">
        <f t="shared" si="3975"/>
        <v>0</v>
      </c>
    </row>
    <row r="13243" spans="1:7" ht="24" customHeight="1" x14ac:dyDescent="0.2">
      <c r="A13243" s="152" t="str">
        <f t="shared" si="3971"/>
        <v/>
      </c>
      <c r="B13243" s="150" t="str">
        <f t="shared" si="3972"/>
        <v/>
      </c>
      <c r="C13243" s="151"/>
      <c r="D13243" s="152" t="str">
        <f t="shared" si="3973"/>
        <v/>
      </c>
      <c r="E13243" s="153"/>
      <c r="F13243" s="224">
        <f t="shared" si="3974"/>
        <v>0</v>
      </c>
      <c r="G13243" s="273">
        <f t="shared" si="3975"/>
        <v>0</v>
      </c>
    </row>
    <row r="13244" spans="1:7" ht="24" customHeight="1" x14ac:dyDescent="0.2">
      <c r="A13244" s="152" t="str">
        <f t="shared" si="3971"/>
        <v/>
      </c>
      <c r="B13244" s="150" t="str">
        <f t="shared" si="3972"/>
        <v/>
      </c>
      <c r="C13244" s="151"/>
      <c r="D13244" s="152" t="str">
        <f t="shared" si="3973"/>
        <v/>
      </c>
      <c r="E13244" s="153"/>
      <c r="F13244" s="224">
        <f t="shared" si="3974"/>
        <v>0</v>
      </c>
      <c r="G13244" s="273">
        <f t="shared" si="3975"/>
        <v>0</v>
      </c>
    </row>
    <row r="13245" spans="1:7" ht="24" customHeight="1" x14ac:dyDescent="0.2">
      <c r="A13245" s="152" t="str">
        <f t="shared" si="3971"/>
        <v/>
      </c>
      <c r="B13245" s="150" t="str">
        <f t="shared" si="3972"/>
        <v/>
      </c>
      <c r="C13245" s="151"/>
      <c r="D13245" s="152" t="str">
        <f t="shared" si="3973"/>
        <v/>
      </c>
      <c r="E13245" s="153"/>
      <c r="F13245" s="224">
        <f t="shared" si="3974"/>
        <v>0</v>
      </c>
      <c r="G13245" s="273">
        <f t="shared" si="3975"/>
        <v>0</v>
      </c>
    </row>
    <row r="13246" spans="1:7" ht="24" customHeight="1" x14ac:dyDescent="0.2">
      <c r="A13246" s="152" t="str">
        <f t="shared" si="3971"/>
        <v/>
      </c>
      <c r="B13246" s="150" t="str">
        <f t="shared" si="3972"/>
        <v/>
      </c>
      <c r="C13246" s="151"/>
      <c r="D13246" s="152" t="str">
        <f t="shared" si="3973"/>
        <v/>
      </c>
      <c r="E13246" s="153"/>
      <c r="F13246" s="224">
        <f t="shared" si="3974"/>
        <v>0</v>
      </c>
      <c r="G13246" s="273">
        <f t="shared" si="3975"/>
        <v>0</v>
      </c>
    </row>
    <row r="13247" spans="1:7" ht="24" customHeight="1" x14ac:dyDescent="0.2">
      <c r="A13247" s="177"/>
      <c r="B13247" s="58"/>
      <c r="D13247" s="58"/>
      <c r="E13247" s="59"/>
      <c r="F13247" s="162" t="s">
        <v>33</v>
      </c>
      <c r="G13247" s="274">
        <f>SUBTOTAL(9,G13238:G13246)</f>
        <v>0</v>
      </c>
    </row>
    <row r="13248" spans="1:7" ht="24" customHeight="1" x14ac:dyDescent="0.2">
      <c r="A13248" s="178"/>
      <c r="B13248" s="58"/>
      <c r="D13248" s="58"/>
      <c r="E13248" s="59"/>
      <c r="G13248" s="176"/>
    </row>
    <row r="13249" spans="1:7" ht="24" customHeight="1" x14ac:dyDescent="0.2">
      <c r="A13249" s="179" t="str">
        <f>B13207</f>
        <v/>
      </c>
      <c r="B13249" s="180" t="str">
        <f>C13207</f>
        <v/>
      </c>
      <c r="C13249" s="65"/>
      <c r="D13249" s="65" t="s">
        <v>34</v>
      </c>
      <c r="E13249" s="66"/>
      <c r="F13249" s="181" t="s">
        <v>35</v>
      </c>
      <c r="G13249" s="276">
        <f>SUBTOTAL(9,G13212:G13248)</f>
        <v>0</v>
      </c>
    </row>
    <row r="13251" spans="1:7" ht="24" customHeight="1" x14ac:dyDescent="0.2">
      <c r="A13251" s="163" t="s">
        <v>37</v>
      </c>
      <c r="B13251" s="164"/>
      <c r="C13251" s="164"/>
      <c r="D13251" s="164"/>
      <c r="E13251" s="164"/>
      <c r="F13251" s="164"/>
      <c r="G13251" s="165"/>
    </row>
    <row r="13252" spans="1:7" ht="24" customHeight="1" x14ac:dyDescent="0.2">
      <c r="A13252" s="166" t="s">
        <v>602</v>
      </c>
      <c r="B13252" s="54" t="str">
        <f>Comitente</f>
        <v>SUBSECRETARIA DE ARQUITECTURA</v>
      </c>
      <c r="C13252" s="50"/>
      <c r="D13252" s="55"/>
      <c r="E13252" s="55"/>
      <c r="F13252" s="56"/>
      <c r="G13252" s="167"/>
    </row>
    <row r="13253" spans="1:7" ht="24" customHeight="1" x14ac:dyDescent="0.2">
      <c r="A13253" s="166" t="s">
        <v>603</v>
      </c>
      <c r="B13253" s="54">
        <f>Contratista</f>
        <v>0</v>
      </c>
      <c r="C13253" s="51"/>
      <c r="D13253" s="51"/>
      <c r="E13253" s="51"/>
      <c r="F13253" s="57"/>
      <c r="G13253" s="168"/>
    </row>
    <row r="13254" spans="1:7" ht="24" customHeight="1" x14ac:dyDescent="0.2">
      <c r="A13254" s="166" t="s">
        <v>24</v>
      </c>
      <c r="B13254" s="54" t="str">
        <f>Obra</f>
        <v xml:space="preserve">CONSTRUCCIÓN C.I.C. BARRIO SIERRAS DE MARQUESADO    </v>
      </c>
      <c r="C13254" s="51"/>
      <c r="D13254" s="51"/>
      <c r="E13254" s="51"/>
      <c r="F13254" s="57" t="s">
        <v>38</v>
      </c>
      <c r="G13254" s="169">
        <f>Fecha_Base</f>
        <v>0</v>
      </c>
    </row>
    <row r="13255" spans="1:7" ht="24" customHeight="1" x14ac:dyDescent="0.2">
      <c r="A13255" s="170" t="s">
        <v>601</v>
      </c>
      <c r="B13255" s="52" t="str">
        <f>Ubicación</f>
        <v>DEPARTAMENTO Rivadavia</v>
      </c>
      <c r="C13255" s="52"/>
      <c r="D13255" s="58"/>
      <c r="E13255" s="59"/>
      <c r="G13255" s="171"/>
    </row>
    <row r="13256" spans="1:7" ht="24" customHeight="1" x14ac:dyDescent="0.2">
      <c r="A13256" s="170" t="s">
        <v>39</v>
      </c>
      <c r="B13256" s="61" t="str">
        <f>IFERROR(VALUE(LEFT(B13257,FIND(".",B13257)-1)),"")</f>
        <v/>
      </c>
      <c r="C13256" s="53" t="str">
        <f>IFERROR(VLOOKUP(B13256,Tabla_CyP,2,FALSE),"")</f>
        <v/>
      </c>
      <c r="E13256" s="59"/>
      <c r="G13256" s="171"/>
    </row>
    <row r="13257" spans="1:7" ht="24" customHeight="1" x14ac:dyDescent="0.2">
      <c r="A13257" s="170" t="s">
        <v>25</v>
      </c>
      <c r="B13257" s="62" t="str">
        <f>IFERROR(VLOOKUP(COUNTIF($A$1:A13257,"ANALISIS DE PRECIOS"),Tabla_NumeroItem,2,FALSE),"")</f>
        <v/>
      </c>
      <c r="C13257" s="53" t="str">
        <f>IFERROR(VLOOKUP(B13257,Tabla_CyP,2,FALSE),"")</f>
        <v/>
      </c>
      <c r="D13257" s="58"/>
      <c r="E13257" s="59"/>
      <c r="F13257" s="57" t="s">
        <v>26</v>
      </c>
      <c r="G13257" s="172" t="str">
        <f>IFERROR(VLOOKUP(B13257,Tabla_CyP,4,FALSE),"")</f>
        <v/>
      </c>
    </row>
    <row r="13258" spans="1:7" ht="24" customHeight="1" x14ac:dyDescent="0.2">
      <c r="A13258" s="170"/>
      <c r="B13258" s="52"/>
      <c r="D13258" s="58"/>
      <c r="E13258" s="59"/>
      <c r="G13258" s="171"/>
    </row>
    <row r="13259" spans="1:7" ht="24" customHeight="1" x14ac:dyDescent="0.2">
      <c r="A13259" s="328" t="s">
        <v>507</v>
      </c>
      <c r="B13259" s="329"/>
      <c r="C13259" s="330" t="s">
        <v>0</v>
      </c>
      <c r="D13259" s="330" t="s">
        <v>27</v>
      </c>
      <c r="E13259" s="332" t="s">
        <v>28</v>
      </c>
      <c r="F13259" s="334" t="s">
        <v>29</v>
      </c>
      <c r="G13259" s="334" t="s">
        <v>30</v>
      </c>
    </row>
    <row r="13260" spans="1:7" ht="24" customHeight="1" x14ac:dyDescent="0.2">
      <c r="A13260" s="63" t="s">
        <v>508</v>
      </c>
      <c r="B13260" s="63" t="s">
        <v>509</v>
      </c>
      <c r="C13260" s="331"/>
      <c r="D13260" s="331"/>
      <c r="E13260" s="333"/>
      <c r="F13260" s="335"/>
      <c r="G13260" s="335"/>
    </row>
    <row r="13261" spans="1:7" ht="24" customHeight="1" x14ac:dyDescent="0.2">
      <c r="A13261" s="173"/>
      <c r="B13261" s="64"/>
      <c r="C13261" s="87" t="s">
        <v>604</v>
      </c>
      <c r="D13261" s="65"/>
      <c r="E13261" s="66"/>
      <c r="F13261" s="67"/>
      <c r="G13261" s="174"/>
    </row>
    <row r="13262" spans="1:7" ht="24" customHeight="1" x14ac:dyDescent="0.2">
      <c r="A13262" s="152" t="str">
        <f t="shared" ref="A13262:A13275" si="3976">IFERROR(VLOOKUP(C13262,Tabla_Insumos,4,FALSE),"")</f>
        <v/>
      </c>
      <c r="B13262" s="150" t="str">
        <f>IFERROR(VLOOKUP(C13262,Tabla_Insumos,5,FALSE),"")</f>
        <v/>
      </c>
      <c r="C13262" s="151"/>
      <c r="D13262" s="152" t="str">
        <f t="shared" ref="D13262:D13275" si="3977">IFERROR(VLOOKUP(C13262,Tabla_Insumos,2,FALSE),"")</f>
        <v/>
      </c>
      <c r="E13262" s="153"/>
      <c r="F13262" s="224">
        <f t="shared" ref="F13262:F13275" si="3978">IFERROR(VLOOKUP(C13262,Tabla_Insumos,3,FALSE),0)</f>
        <v>0</v>
      </c>
      <c r="G13262" s="273">
        <f>ROUND(E13262*F13262,2)</f>
        <v>0</v>
      </c>
    </row>
    <row r="13263" spans="1:7" ht="24" customHeight="1" x14ac:dyDescent="0.2">
      <c r="A13263" s="152" t="str">
        <f t="shared" si="3976"/>
        <v/>
      </c>
      <c r="B13263" s="150" t="str">
        <f t="shared" ref="B13263:B13275" si="3979">IFERROR(VLOOKUP(C13263,Tabla_Insumos,5,FALSE),"")</f>
        <v/>
      </c>
      <c r="C13263" s="151"/>
      <c r="D13263" s="152" t="str">
        <f t="shared" si="3977"/>
        <v/>
      </c>
      <c r="E13263" s="153"/>
      <c r="F13263" s="224">
        <f t="shared" si="3978"/>
        <v>0</v>
      </c>
      <c r="G13263" s="273">
        <f t="shared" ref="G13263:G13275" si="3980">ROUND(E13263*F13263,2)</f>
        <v>0</v>
      </c>
    </row>
    <row r="13264" spans="1:7" ht="24" customHeight="1" x14ac:dyDescent="0.2">
      <c r="A13264" s="152" t="str">
        <f t="shared" si="3976"/>
        <v/>
      </c>
      <c r="B13264" s="150" t="str">
        <f t="shared" si="3979"/>
        <v/>
      </c>
      <c r="C13264" s="151"/>
      <c r="D13264" s="152" t="str">
        <f t="shared" si="3977"/>
        <v/>
      </c>
      <c r="E13264" s="153"/>
      <c r="F13264" s="224">
        <f t="shared" si="3978"/>
        <v>0</v>
      </c>
      <c r="G13264" s="273">
        <f t="shared" si="3980"/>
        <v>0</v>
      </c>
    </row>
    <row r="13265" spans="1:7" ht="24" customHeight="1" x14ac:dyDescent="0.2">
      <c r="A13265" s="152" t="str">
        <f t="shared" si="3976"/>
        <v/>
      </c>
      <c r="B13265" s="150" t="str">
        <f t="shared" si="3979"/>
        <v/>
      </c>
      <c r="C13265" s="151"/>
      <c r="D13265" s="152" t="str">
        <f t="shared" si="3977"/>
        <v/>
      </c>
      <c r="E13265" s="153"/>
      <c r="F13265" s="224">
        <f t="shared" si="3978"/>
        <v>0</v>
      </c>
      <c r="G13265" s="273">
        <f t="shared" si="3980"/>
        <v>0</v>
      </c>
    </row>
    <row r="13266" spans="1:7" ht="24" customHeight="1" x14ac:dyDescent="0.2">
      <c r="A13266" s="152" t="str">
        <f t="shared" si="3976"/>
        <v/>
      </c>
      <c r="B13266" s="150" t="str">
        <f t="shared" si="3979"/>
        <v/>
      </c>
      <c r="C13266" s="151"/>
      <c r="D13266" s="152" t="str">
        <f t="shared" si="3977"/>
        <v/>
      </c>
      <c r="E13266" s="153"/>
      <c r="F13266" s="224">
        <f t="shared" si="3978"/>
        <v>0</v>
      </c>
      <c r="G13266" s="273">
        <f t="shared" si="3980"/>
        <v>0</v>
      </c>
    </row>
    <row r="13267" spans="1:7" ht="24" customHeight="1" x14ac:dyDescent="0.2">
      <c r="A13267" s="152" t="str">
        <f t="shared" si="3976"/>
        <v/>
      </c>
      <c r="B13267" s="150" t="str">
        <f t="shared" si="3979"/>
        <v/>
      </c>
      <c r="C13267" s="151"/>
      <c r="D13267" s="152" t="str">
        <f t="shared" si="3977"/>
        <v/>
      </c>
      <c r="E13267" s="153"/>
      <c r="F13267" s="224">
        <f t="shared" si="3978"/>
        <v>0</v>
      </c>
      <c r="G13267" s="273">
        <f t="shared" si="3980"/>
        <v>0</v>
      </c>
    </row>
    <row r="13268" spans="1:7" ht="24" customHeight="1" x14ac:dyDescent="0.2">
      <c r="A13268" s="152" t="str">
        <f t="shared" si="3976"/>
        <v/>
      </c>
      <c r="B13268" s="150" t="str">
        <f t="shared" si="3979"/>
        <v/>
      </c>
      <c r="C13268" s="151"/>
      <c r="D13268" s="152" t="str">
        <f t="shared" si="3977"/>
        <v/>
      </c>
      <c r="E13268" s="153"/>
      <c r="F13268" s="224">
        <f t="shared" si="3978"/>
        <v>0</v>
      </c>
      <c r="G13268" s="273">
        <f t="shared" si="3980"/>
        <v>0</v>
      </c>
    </row>
    <row r="13269" spans="1:7" ht="24" customHeight="1" x14ac:dyDescent="0.2">
      <c r="A13269" s="152" t="str">
        <f t="shared" si="3976"/>
        <v/>
      </c>
      <c r="B13269" s="150" t="str">
        <f t="shared" si="3979"/>
        <v/>
      </c>
      <c r="C13269" s="151"/>
      <c r="D13269" s="152" t="str">
        <f t="shared" si="3977"/>
        <v/>
      </c>
      <c r="E13269" s="153"/>
      <c r="F13269" s="224">
        <f t="shared" si="3978"/>
        <v>0</v>
      </c>
      <c r="G13269" s="273">
        <f t="shared" si="3980"/>
        <v>0</v>
      </c>
    </row>
    <row r="13270" spans="1:7" ht="24" customHeight="1" x14ac:dyDescent="0.2">
      <c r="A13270" s="152" t="str">
        <f t="shared" si="3976"/>
        <v/>
      </c>
      <c r="B13270" s="150" t="str">
        <f t="shared" si="3979"/>
        <v/>
      </c>
      <c r="C13270" s="151"/>
      <c r="D13270" s="152" t="str">
        <f t="shared" si="3977"/>
        <v/>
      </c>
      <c r="E13270" s="153"/>
      <c r="F13270" s="224">
        <f t="shared" si="3978"/>
        <v>0</v>
      </c>
      <c r="G13270" s="273">
        <f t="shared" si="3980"/>
        <v>0</v>
      </c>
    </row>
    <row r="13271" spans="1:7" ht="24" customHeight="1" x14ac:dyDescent="0.2">
      <c r="A13271" s="152" t="str">
        <f t="shared" si="3976"/>
        <v/>
      </c>
      <c r="B13271" s="150" t="str">
        <f t="shared" si="3979"/>
        <v/>
      </c>
      <c r="C13271" s="151"/>
      <c r="D13271" s="152" t="str">
        <f t="shared" si="3977"/>
        <v/>
      </c>
      <c r="E13271" s="153"/>
      <c r="F13271" s="224">
        <f t="shared" si="3978"/>
        <v>0</v>
      </c>
      <c r="G13271" s="273">
        <f t="shared" si="3980"/>
        <v>0</v>
      </c>
    </row>
    <row r="13272" spans="1:7" ht="24" customHeight="1" x14ac:dyDescent="0.2">
      <c r="A13272" s="152" t="str">
        <f t="shared" si="3976"/>
        <v/>
      </c>
      <c r="B13272" s="150" t="str">
        <f t="shared" si="3979"/>
        <v/>
      </c>
      <c r="C13272" s="151"/>
      <c r="D13272" s="152" t="str">
        <f t="shared" si="3977"/>
        <v/>
      </c>
      <c r="E13272" s="153"/>
      <c r="F13272" s="224">
        <f t="shared" si="3978"/>
        <v>0</v>
      </c>
      <c r="G13272" s="273">
        <f t="shared" si="3980"/>
        <v>0</v>
      </c>
    </row>
    <row r="13273" spans="1:7" ht="24" customHeight="1" x14ac:dyDescent="0.2">
      <c r="A13273" s="152" t="str">
        <f t="shared" si="3976"/>
        <v/>
      </c>
      <c r="B13273" s="150" t="str">
        <f t="shared" si="3979"/>
        <v/>
      </c>
      <c r="C13273" s="151"/>
      <c r="D13273" s="152" t="str">
        <f t="shared" si="3977"/>
        <v/>
      </c>
      <c r="E13273" s="153"/>
      <c r="F13273" s="224">
        <f t="shared" si="3978"/>
        <v>0</v>
      </c>
      <c r="G13273" s="273">
        <f t="shared" si="3980"/>
        <v>0</v>
      </c>
    </row>
    <row r="13274" spans="1:7" ht="24" customHeight="1" x14ac:dyDescent="0.2">
      <c r="A13274" s="152" t="str">
        <f t="shared" si="3976"/>
        <v/>
      </c>
      <c r="B13274" s="150" t="str">
        <f t="shared" si="3979"/>
        <v/>
      </c>
      <c r="C13274" s="151"/>
      <c r="D13274" s="152" t="str">
        <f t="shared" si="3977"/>
        <v/>
      </c>
      <c r="E13274" s="153"/>
      <c r="F13274" s="224">
        <f t="shared" si="3978"/>
        <v>0</v>
      </c>
      <c r="G13274" s="273">
        <f t="shared" si="3980"/>
        <v>0</v>
      </c>
    </row>
    <row r="13275" spans="1:7" ht="24" customHeight="1" x14ac:dyDescent="0.2">
      <c r="A13275" s="152" t="str">
        <f t="shared" si="3976"/>
        <v/>
      </c>
      <c r="B13275" s="150" t="str">
        <f t="shared" si="3979"/>
        <v/>
      </c>
      <c r="C13275" s="151"/>
      <c r="D13275" s="152" t="str">
        <f t="shared" si="3977"/>
        <v/>
      </c>
      <c r="E13275" s="153"/>
      <c r="F13275" s="154">
        <f t="shared" si="3978"/>
        <v>0</v>
      </c>
      <c r="G13275" s="273">
        <f t="shared" si="3980"/>
        <v>0</v>
      </c>
    </row>
    <row r="13276" spans="1:7" ht="24" customHeight="1" x14ac:dyDescent="0.2">
      <c r="A13276" s="175"/>
      <c r="D13276" s="58"/>
      <c r="E13276" s="59"/>
      <c r="F13276" s="162" t="s">
        <v>31</v>
      </c>
      <c r="G13276" s="274">
        <f>SUBTOTAL(9,G13262:G13275)</f>
        <v>0</v>
      </c>
    </row>
    <row r="13277" spans="1:7" ht="24" customHeight="1" x14ac:dyDescent="0.2">
      <c r="A13277" s="175"/>
      <c r="C13277" s="68" t="s">
        <v>605</v>
      </c>
      <c r="D13277" s="58"/>
      <c r="E13277" s="59"/>
      <c r="G13277" s="176"/>
    </row>
    <row r="13278" spans="1:7" ht="24" customHeight="1" x14ac:dyDescent="0.2">
      <c r="A13278" s="152" t="str">
        <f t="shared" ref="A13278:A13285" si="3981">IFERROR(VLOOKUP(C13278,Tabla_Insumos,4,FALSE),"")</f>
        <v/>
      </c>
      <c r="B13278" s="150">
        <f t="shared" ref="B13278:B13285" si="3982">IFERROR(VLOOKUP(A13278,Tabla_Indices,5,FALSE),"")</f>
        <v>0</v>
      </c>
      <c r="C13278" s="151"/>
      <c r="D13278" s="152" t="str">
        <f t="shared" ref="D13278:D13285" si="3983">IFERROR(VLOOKUP(C13278,Tabla_Insumos,2,FALSE),"")</f>
        <v/>
      </c>
      <c r="E13278" s="153"/>
      <c r="F13278" s="275">
        <f t="shared" ref="F13278:F13285" si="3984">IFERROR(VLOOKUP(C13278,Tabla_Insumos,3,FALSE),0)</f>
        <v>0</v>
      </c>
      <c r="G13278" s="273">
        <f>ROUND(E13278*F13278,2)</f>
        <v>0</v>
      </c>
    </row>
    <row r="13279" spans="1:7" ht="24" customHeight="1" x14ac:dyDescent="0.2">
      <c r="A13279" s="152" t="str">
        <f t="shared" si="3981"/>
        <v/>
      </c>
      <c r="B13279" s="150">
        <f t="shared" si="3982"/>
        <v>0</v>
      </c>
      <c r="C13279" s="151"/>
      <c r="D13279" s="152" t="str">
        <f t="shared" si="3983"/>
        <v/>
      </c>
      <c r="E13279" s="153"/>
      <c r="F13279" s="275">
        <f t="shared" si="3984"/>
        <v>0</v>
      </c>
      <c r="G13279" s="273">
        <f>ROUND(E13279*F13279,2)</f>
        <v>0</v>
      </c>
    </row>
    <row r="13280" spans="1:7" ht="24" customHeight="1" x14ac:dyDescent="0.2">
      <c r="A13280" s="152" t="str">
        <f t="shared" si="3981"/>
        <v/>
      </c>
      <c r="B13280" s="150">
        <f t="shared" si="3982"/>
        <v>0</v>
      </c>
      <c r="C13280" s="151"/>
      <c r="D13280" s="152" t="str">
        <f t="shared" si="3983"/>
        <v/>
      </c>
      <c r="E13280" s="153"/>
      <c r="F13280" s="275">
        <f t="shared" si="3984"/>
        <v>0</v>
      </c>
      <c r="G13280" s="273">
        <f t="shared" ref="G13280:G13285" si="3985">ROUND(E13280*F13280,2)</f>
        <v>0</v>
      </c>
    </row>
    <row r="13281" spans="1:7" ht="24" customHeight="1" x14ac:dyDescent="0.2">
      <c r="A13281" s="152" t="str">
        <f t="shared" si="3981"/>
        <v/>
      </c>
      <c r="B13281" s="150">
        <f t="shared" si="3982"/>
        <v>0</v>
      </c>
      <c r="C13281" s="151"/>
      <c r="D13281" s="152" t="str">
        <f t="shared" si="3983"/>
        <v/>
      </c>
      <c r="E13281" s="153"/>
      <c r="F13281" s="275">
        <f t="shared" si="3984"/>
        <v>0</v>
      </c>
      <c r="G13281" s="273">
        <f t="shared" si="3985"/>
        <v>0</v>
      </c>
    </row>
    <row r="13282" spans="1:7" ht="24" customHeight="1" x14ac:dyDescent="0.2">
      <c r="A13282" s="152" t="str">
        <f t="shared" si="3981"/>
        <v/>
      </c>
      <c r="B13282" s="150">
        <f t="shared" si="3982"/>
        <v>0</v>
      </c>
      <c r="C13282" s="151"/>
      <c r="D13282" s="152" t="str">
        <f t="shared" si="3983"/>
        <v/>
      </c>
      <c r="E13282" s="153"/>
      <c r="F13282" s="224">
        <f t="shared" si="3984"/>
        <v>0</v>
      </c>
      <c r="G13282" s="273">
        <f t="shared" si="3985"/>
        <v>0</v>
      </c>
    </row>
    <row r="13283" spans="1:7" ht="24" customHeight="1" x14ac:dyDescent="0.2">
      <c r="A13283" s="152" t="str">
        <f t="shared" si="3981"/>
        <v/>
      </c>
      <c r="B13283" s="150">
        <f t="shared" si="3982"/>
        <v>0</v>
      </c>
      <c r="C13283" s="151"/>
      <c r="D13283" s="152" t="str">
        <f t="shared" si="3983"/>
        <v/>
      </c>
      <c r="E13283" s="153"/>
      <c r="F13283" s="224">
        <f t="shared" si="3984"/>
        <v>0</v>
      </c>
      <c r="G13283" s="273">
        <f t="shared" si="3985"/>
        <v>0</v>
      </c>
    </row>
    <row r="13284" spans="1:7" ht="24" customHeight="1" x14ac:dyDescent="0.2">
      <c r="A13284" s="152" t="str">
        <f t="shared" si="3981"/>
        <v/>
      </c>
      <c r="B13284" s="150">
        <f t="shared" si="3982"/>
        <v>0</v>
      </c>
      <c r="C13284" s="151"/>
      <c r="D13284" s="152" t="str">
        <f t="shared" si="3983"/>
        <v/>
      </c>
      <c r="E13284" s="153"/>
      <c r="F13284" s="224">
        <f t="shared" si="3984"/>
        <v>0</v>
      </c>
      <c r="G13284" s="273">
        <f t="shared" si="3985"/>
        <v>0</v>
      </c>
    </row>
    <row r="13285" spans="1:7" ht="24" customHeight="1" x14ac:dyDescent="0.2">
      <c r="A13285" s="152" t="str">
        <f t="shared" si="3981"/>
        <v/>
      </c>
      <c r="B13285" s="150">
        <f t="shared" si="3982"/>
        <v>0</v>
      </c>
      <c r="C13285" s="151"/>
      <c r="D13285" s="152" t="str">
        <f t="shared" si="3983"/>
        <v/>
      </c>
      <c r="E13285" s="153"/>
      <c r="F13285" s="224">
        <f t="shared" si="3984"/>
        <v>0</v>
      </c>
      <c r="G13285" s="273">
        <f t="shared" si="3985"/>
        <v>0</v>
      </c>
    </row>
    <row r="13286" spans="1:7" ht="24" customHeight="1" x14ac:dyDescent="0.2">
      <c r="A13286" s="175"/>
      <c r="D13286" s="58"/>
      <c r="E13286" s="59"/>
      <c r="F13286" s="162" t="s">
        <v>32</v>
      </c>
      <c r="G13286" s="274">
        <f>SUBTOTAL(9,G13278:G13285)</f>
        <v>0</v>
      </c>
    </row>
    <row r="13287" spans="1:7" ht="24" customHeight="1" x14ac:dyDescent="0.2">
      <c r="A13287" s="175"/>
      <c r="C13287" s="68" t="s">
        <v>606</v>
      </c>
      <c r="D13287" s="58"/>
      <c r="E13287" s="59"/>
      <c r="G13287" s="176"/>
    </row>
    <row r="13288" spans="1:7" ht="24" customHeight="1" x14ac:dyDescent="0.2">
      <c r="A13288" s="152" t="str">
        <f t="shared" ref="A13288:A13296" si="3986">IFERROR(VLOOKUP(C13288,Tabla_Insumos,4,FALSE),"")</f>
        <v/>
      </c>
      <c r="B13288" s="150" t="str">
        <f t="shared" ref="B13288:B13296" si="3987">IFERROR(VLOOKUP(C13288,Tabla_Insumos,5,FALSE),"")</f>
        <v/>
      </c>
      <c r="C13288" s="151"/>
      <c r="D13288" s="152" t="str">
        <f t="shared" ref="D13288:D13296" si="3988">IFERROR(VLOOKUP(C13288,Tabla_Insumos,2,FALSE),"")</f>
        <v/>
      </c>
      <c r="E13288" s="153"/>
      <c r="F13288" s="224">
        <f t="shared" ref="F13288:F13296" si="3989">IFERROR(VLOOKUP(C13288,Tabla_Insumos,3,FALSE),0)</f>
        <v>0</v>
      </c>
      <c r="G13288" s="273">
        <f t="shared" ref="G13288:G13296" si="3990">ROUND(E13288*F13288,2)</f>
        <v>0</v>
      </c>
    </row>
    <row r="13289" spans="1:7" ht="24" customHeight="1" x14ac:dyDescent="0.2">
      <c r="A13289" s="152" t="str">
        <f t="shared" si="3986"/>
        <v/>
      </c>
      <c r="B13289" s="150" t="str">
        <f t="shared" si="3987"/>
        <v/>
      </c>
      <c r="C13289" s="151"/>
      <c r="D13289" s="152" t="str">
        <f t="shared" si="3988"/>
        <v/>
      </c>
      <c r="E13289" s="153"/>
      <c r="F13289" s="224">
        <f t="shared" si="3989"/>
        <v>0</v>
      </c>
      <c r="G13289" s="273">
        <f t="shared" si="3990"/>
        <v>0</v>
      </c>
    </row>
    <row r="13290" spans="1:7" ht="24" customHeight="1" x14ac:dyDescent="0.2">
      <c r="A13290" s="152" t="str">
        <f t="shared" si="3986"/>
        <v/>
      </c>
      <c r="B13290" s="150" t="str">
        <f t="shared" si="3987"/>
        <v/>
      </c>
      <c r="C13290" s="151"/>
      <c r="D13290" s="152" t="str">
        <f t="shared" si="3988"/>
        <v/>
      </c>
      <c r="E13290" s="153"/>
      <c r="F13290" s="224">
        <f t="shared" si="3989"/>
        <v>0</v>
      </c>
      <c r="G13290" s="273">
        <f t="shared" si="3990"/>
        <v>0</v>
      </c>
    </row>
    <row r="13291" spans="1:7" ht="24" customHeight="1" x14ac:dyDescent="0.2">
      <c r="A13291" s="152" t="str">
        <f t="shared" si="3986"/>
        <v/>
      </c>
      <c r="B13291" s="150" t="str">
        <f t="shared" si="3987"/>
        <v/>
      </c>
      <c r="C13291" s="151"/>
      <c r="D13291" s="152" t="str">
        <f t="shared" si="3988"/>
        <v/>
      </c>
      <c r="E13291" s="153"/>
      <c r="F13291" s="224">
        <f t="shared" si="3989"/>
        <v>0</v>
      </c>
      <c r="G13291" s="273">
        <f t="shared" si="3990"/>
        <v>0</v>
      </c>
    </row>
    <row r="13292" spans="1:7" ht="24" customHeight="1" x14ac:dyDescent="0.2">
      <c r="A13292" s="152" t="str">
        <f t="shared" si="3986"/>
        <v/>
      </c>
      <c r="B13292" s="150" t="str">
        <f t="shared" si="3987"/>
        <v/>
      </c>
      <c r="C13292" s="151"/>
      <c r="D13292" s="152" t="str">
        <f t="shared" si="3988"/>
        <v/>
      </c>
      <c r="E13292" s="153"/>
      <c r="F13292" s="224">
        <f t="shared" si="3989"/>
        <v>0</v>
      </c>
      <c r="G13292" s="273">
        <f t="shared" si="3990"/>
        <v>0</v>
      </c>
    </row>
    <row r="13293" spans="1:7" ht="24" customHeight="1" x14ac:dyDescent="0.2">
      <c r="A13293" s="152" t="str">
        <f t="shared" si="3986"/>
        <v/>
      </c>
      <c r="B13293" s="150" t="str">
        <f t="shared" si="3987"/>
        <v/>
      </c>
      <c r="C13293" s="151"/>
      <c r="D13293" s="152" t="str">
        <f t="shared" si="3988"/>
        <v/>
      </c>
      <c r="E13293" s="153"/>
      <c r="F13293" s="224">
        <f t="shared" si="3989"/>
        <v>0</v>
      </c>
      <c r="G13293" s="273">
        <f t="shared" si="3990"/>
        <v>0</v>
      </c>
    </row>
    <row r="13294" spans="1:7" ht="24" customHeight="1" x14ac:dyDescent="0.2">
      <c r="A13294" s="152" t="str">
        <f t="shared" si="3986"/>
        <v/>
      </c>
      <c r="B13294" s="150" t="str">
        <f t="shared" si="3987"/>
        <v/>
      </c>
      <c r="C13294" s="151"/>
      <c r="D13294" s="152" t="str">
        <f t="shared" si="3988"/>
        <v/>
      </c>
      <c r="E13294" s="153"/>
      <c r="F13294" s="224">
        <f t="shared" si="3989"/>
        <v>0</v>
      </c>
      <c r="G13294" s="273">
        <f t="shared" si="3990"/>
        <v>0</v>
      </c>
    </row>
    <row r="13295" spans="1:7" ht="24" customHeight="1" x14ac:dyDescent="0.2">
      <c r="A13295" s="152" t="str">
        <f t="shared" si="3986"/>
        <v/>
      </c>
      <c r="B13295" s="150" t="str">
        <f t="shared" si="3987"/>
        <v/>
      </c>
      <c r="C13295" s="151"/>
      <c r="D13295" s="152" t="str">
        <f t="shared" si="3988"/>
        <v/>
      </c>
      <c r="E13295" s="153"/>
      <c r="F13295" s="224">
        <f t="shared" si="3989"/>
        <v>0</v>
      </c>
      <c r="G13295" s="273">
        <f t="shared" si="3990"/>
        <v>0</v>
      </c>
    </row>
    <row r="13296" spans="1:7" ht="24" customHeight="1" x14ac:dyDescent="0.2">
      <c r="A13296" s="152" t="str">
        <f t="shared" si="3986"/>
        <v/>
      </c>
      <c r="B13296" s="150" t="str">
        <f t="shared" si="3987"/>
        <v/>
      </c>
      <c r="C13296" s="151"/>
      <c r="D13296" s="152" t="str">
        <f t="shared" si="3988"/>
        <v/>
      </c>
      <c r="E13296" s="153"/>
      <c r="F13296" s="224">
        <f t="shared" si="3989"/>
        <v>0</v>
      </c>
      <c r="G13296" s="273">
        <f t="shared" si="3990"/>
        <v>0</v>
      </c>
    </row>
    <row r="13297" spans="1:7" ht="24" customHeight="1" x14ac:dyDescent="0.2">
      <c r="A13297" s="177"/>
      <c r="B13297" s="58"/>
      <c r="D13297" s="58"/>
      <c r="E13297" s="59"/>
      <c r="F13297" s="162" t="s">
        <v>33</v>
      </c>
      <c r="G13297" s="274">
        <f>SUBTOTAL(9,G13288:G13296)</f>
        <v>0</v>
      </c>
    </row>
    <row r="13298" spans="1:7" ht="24" customHeight="1" x14ac:dyDescent="0.2">
      <c r="A13298" s="178"/>
      <c r="B13298" s="58"/>
      <c r="D13298" s="58"/>
      <c r="E13298" s="59"/>
      <c r="G13298" s="176"/>
    </row>
    <row r="13299" spans="1:7" ht="24" customHeight="1" x14ac:dyDescent="0.2">
      <c r="A13299" s="179" t="str">
        <f>B13257</f>
        <v/>
      </c>
      <c r="B13299" s="180" t="str">
        <f>C13257</f>
        <v/>
      </c>
      <c r="C13299" s="65"/>
      <c r="D13299" s="65" t="s">
        <v>34</v>
      </c>
      <c r="E13299" s="66"/>
      <c r="F13299" s="181" t="s">
        <v>35</v>
      </c>
      <c r="G13299" s="276">
        <f>SUBTOTAL(9,G13262:G13298)</f>
        <v>0</v>
      </c>
    </row>
    <row r="13301" spans="1:7" ht="24" customHeight="1" x14ac:dyDescent="0.2">
      <c r="A13301" s="163" t="s">
        <v>37</v>
      </c>
      <c r="B13301" s="164"/>
      <c r="C13301" s="164"/>
      <c r="D13301" s="164"/>
      <c r="E13301" s="164"/>
      <c r="F13301" s="164"/>
      <c r="G13301" s="165"/>
    </row>
    <row r="13302" spans="1:7" ht="24" customHeight="1" x14ac:dyDescent="0.2">
      <c r="A13302" s="166" t="s">
        <v>602</v>
      </c>
      <c r="B13302" s="54" t="str">
        <f>Comitente</f>
        <v>SUBSECRETARIA DE ARQUITECTURA</v>
      </c>
      <c r="C13302" s="50"/>
      <c r="D13302" s="55"/>
      <c r="E13302" s="55"/>
      <c r="F13302" s="56"/>
      <c r="G13302" s="167"/>
    </row>
    <row r="13303" spans="1:7" ht="24" customHeight="1" x14ac:dyDescent="0.2">
      <c r="A13303" s="166" t="s">
        <v>603</v>
      </c>
      <c r="B13303" s="54">
        <f>Contratista</f>
        <v>0</v>
      </c>
      <c r="C13303" s="51"/>
      <c r="D13303" s="51"/>
      <c r="E13303" s="51"/>
      <c r="F13303" s="57"/>
      <c r="G13303" s="168"/>
    </row>
    <row r="13304" spans="1:7" ht="24" customHeight="1" x14ac:dyDescent="0.2">
      <c r="A13304" s="166" t="s">
        <v>24</v>
      </c>
      <c r="B13304" s="54" t="str">
        <f>Obra</f>
        <v xml:space="preserve">CONSTRUCCIÓN C.I.C. BARRIO SIERRAS DE MARQUESADO    </v>
      </c>
      <c r="C13304" s="51"/>
      <c r="D13304" s="51"/>
      <c r="E13304" s="51"/>
      <c r="F13304" s="57" t="s">
        <v>38</v>
      </c>
      <c r="G13304" s="169">
        <f>Fecha_Base</f>
        <v>0</v>
      </c>
    </row>
    <row r="13305" spans="1:7" ht="24" customHeight="1" x14ac:dyDescent="0.2">
      <c r="A13305" s="170" t="s">
        <v>601</v>
      </c>
      <c r="B13305" s="52" t="str">
        <f>Ubicación</f>
        <v>DEPARTAMENTO Rivadavia</v>
      </c>
      <c r="C13305" s="52"/>
      <c r="D13305" s="58"/>
      <c r="E13305" s="59"/>
      <c r="G13305" s="171"/>
    </row>
    <row r="13306" spans="1:7" ht="24" customHeight="1" x14ac:dyDescent="0.2">
      <c r="A13306" s="170" t="s">
        <v>39</v>
      </c>
      <c r="B13306" s="61" t="str">
        <f>IFERROR(VALUE(LEFT(B13307,FIND(".",B13307)-1)),"")</f>
        <v/>
      </c>
      <c r="C13306" s="53" t="str">
        <f>IFERROR(VLOOKUP(B13306,Tabla_CyP,2,FALSE),"")</f>
        <v/>
      </c>
      <c r="E13306" s="59"/>
      <c r="G13306" s="171"/>
    </row>
    <row r="13307" spans="1:7" ht="24" customHeight="1" x14ac:dyDescent="0.2">
      <c r="A13307" s="170" t="s">
        <v>25</v>
      </c>
      <c r="B13307" s="62" t="str">
        <f>IFERROR(VLOOKUP(COUNTIF($A$1:A13307,"ANALISIS DE PRECIOS"),Tabla_NumeroItem,2,FALSE),"")</f>
        <v/>
      </c>
      <c r="C13307" s="53" t="str">
        <f>IFERROR(VLOOKUP(B13307,Tabla_CyP,2,FALSE),"")</f>
        <v/>
      </c>
      <c r="D13307" s="58"/>
      <c r="E13307" s="59"/>
      <c r="F13307" s="57" t="s">
        <v>26</v>
      </c>
      <c r="G13307" s="172" t="str">
        <f>IFERROR(VLOOKUP(B13307,Tabla_CyP,4,FALSE),"")</f>
        <v/>
      </c>
    </row>
    <row r="13308" spans="1:7" ht="24" customHeight="1" x14ac:dyDescent="0.2">
      <c r="A13308" s="170"/>
      <c r="B13308" s="52"/>
      <c r="D13308" s="58"/>
      <c r="E13308" s="59"/>
      <c r="G13308" s="171"/>
    </row>
    <row r="13309" spans="1:7" ht="24" customHeight="1" x14ac:dyDescent="0.2">
      <c r="A13309" s="328" t="s">
        <v>507</v>
      </c>
      <c r="B13309" s="329"/>
      <c r="C13309" s="330" t="s">
        <v>0</v>
      </c>
      <c r="D13309" s="330" t="s">
        <v>27</v>
      </c>
      <c r="E13309" s="332" t="s">
        <v>28</v>
      </c>
      <c r="F13309" s="334" t="s">
        <v>29</v>
      </c>
      <c r="G13309" s="334" t="s">
        <v>30</v>
      </c>
    </row>
    <row r="13310" spans="1:7" ht="24" customHeight="1" x14ac:dyDescent="0.2">
      <c r="A13310" s="63" t="s">
        <v>508</v>
      </c>
      <c r="B13310" s="63" t="s">
        <v>509</v>
      </c>
      <c r="C13310" s="331"/>
      <c r="D13310" s="331"/>
      <c r="E13310" s="333"/>
      <c r="F13310" s="335"/>
      <c r="G13310" s="335"/>
    </row>
    <row r="13311" spans="1:7" ht="24" customHeight="1" x14ac:dyDescent="0.2">
      <c r="A13311" s="173"/>
      <c r="B13311" s="64"/>
      <c r="C13311" s="87" t="s">
        <v>604</v>
      </c>
      <c r="D13311" s="65"/>
      <c r="E13311" s="66"/>
      <c r="F13311" s="67"/>
      <c r="G13311" s="174"/>
    </row>
    <row r="13312" spans="1:7" ht="24" customHeight="1" x14ac:dyDescent="0.2">
      <c r="A13312" s="152" t="str">
        <f t="shared" ref="A13312:A13325" si="3991">IFERROR(VLOOKUP(C13312,Tabla_Insumos,4,FALSE),"")</f>
        <v/>
      </c>
      <c r="B13312" s="150" t="str">
        <f>IFERROR(VLOOKUP(C13312,Tabla_Insumos,5,FALSE),"")</f>
        <v/>
      </c>
      <c r="C13312" s="151"/>
      <c r="D13312" s="152" t="str">
        <f t="shared" ref="D13312:D13325" si="3992">IFERROR(VLOOKUP(C13312,Tabla_Insumos,2,FALSE),"")</f>
        <v/>
      </c>
      <c r="E13312" s="153"/>
      <c r="F13312" s="224">
        <f t="shared" ref="F13312:F13325" si="3993">IFERROR(VLOOKUP(C13312,Tabla_Insumos,3,FALSE),0)</f>
        <v>0</v>
      </c>
      <c r="G13312" s="273">
        <f>ROUND(E13312*F13312,2)</f>
        <v>0</v>
      </c>
    </row>
    <row r="13313" spans="1:7" ht="24" customHeight="1" x14ac:dyDescent="0.2">
      <c r="A13313" s="152" t="str">
        <f t="shared" si="3991"/>
        <v/>
      </c>
      <c r="B13313" s="150" t="str">
        <f t="shared" ref="B13313:B13325" si="3994">IFERROR(VLOOKUP(C13313,Tabla_Insumos,5,FALSE),"")</f>
        <v/>
      </c>
      <c r="C13313" s="151"/>
      <c r="D13313" s="152" t="str">
        <f t="shared" si="3992"/>
        <v/>
      </c>
      <c r="E13313" s="153"/>
      <c r="F13313" s="224">
        <f t="shared" si="3993"/>
        <v>0</v>
      </c>
      <c r="G13313" s="273">
        <f t="shared" ref="G13313:G13325" si="3995">ROUND(E13313*F13313,2)</f>
        <v>0</v>
      </c>
    </row>
    <row r="13314" spans="1:7" ht="24" customHeight="1" x14ac:dyDescent="0.2">
      <c r="A13314" s="152" t="str">
        <f t="shared" si="3991"/>
        <v/>
      </c>
      <c r="B13314" s="150" t="str">
        <f t="shared" si="3994"/>
        <v/>
      </c>
      <c r="C13314" s="151"/>
      <c r="D13314" s="152" t="str">
        <f t="shared" si="3992"/>
        <v/>
      </c>
      <c r="E13314" s="153"/>
      <c r="F13314" s="224">
        <f t="shared" si="3993"/>
        <v>0</v>
      </c>
      <c r="G13314" s="273">
        <f t="shared" si="3995"/>
        <v>0</v>
      </c>
    </row>
    <row r="13315" spans="1:7" ht="24" customHeight="1" x14ac:dyDescent="0.2">
      <c r="A13315" s="152" t="str">
        <f t="shared" si="3991"/>
        <v/>
      </c>
      <c r="B13315" s="150" t="str">
        <f t="shared" si="3994"/>
        <v/>
      </c>
      <c r="C13315" s="151"/>
      <c r="D13315" s="152" t="str">
        <f t="shared" si="3992"/>
        <v/>
      </c>
      <c r="E13315" s="153"/>
      <c r="F13315" s="224">
        <f t="shared" si="3993"/>
        <v>0</v>
      </c>
      <c r="G13315" s="273">
        <f t="shared" si="3995"/>
        <v>0</v>
      </c>
    </row>
    <row r="13316" spans="1:7" ht="24" customHeight="1" x14ac:dyDescent="0.2">
      <c r="A13316" s="152" t="str">
        <f t="shared" si="3991"/>
        <v/>
      </c>
      <c r="B13316" s="150" t="str">
        <f t="shared" si="3994"/>
        <v/>
      </c>
      <c r="C13316" s="151"/>
      <c r="D13316" s="152" t="str">
        <f t="shared" si="3992"/>
        <v/>
      </c>
      <c r="E13316" s="153"/>
      <c r="F13316" s="224">
        <f t="shared" si="3993"/>
        <v>0</v>
      </c>
      <c r="G13316" s="273">
        <f t="shared" si="3995"/>
        <v>0</v>
      </c>
    </row>
    <row r="13317" spans="1:7" ht="24" customHeight="1" x14ac:dyDescent="0.2">
      <c r="A13317" s="152" t="str">
        <f t="shared" si="3991"/>
        <v/>
      </c>
      <c r="B13317" s="150" t="str">
        <f t="shared" si="3994"/>
        <v/>
      </c>
      <c r="C13317" s="151"/>
      <c r="D13317" s="152" t="str">
        <f t="shared" si="3992"/>
        <v/>
      </c>
      <c r="E13317" s="153"/>
      <c r="F13317" s="224">
        <f t="shared" si="3993"/>
        <v>0</v>
      </c>
      <c r="G13317" s="273">
        <f t="shared" si="3995"/>
        <v>0</v>
      </c>
    </row>
    <row r="13318" spans="1:7" ht="24" customHeight="1" x14ac:dyDescent="0.2">
      <c r="A13318" s="152" t="str">
        <f t="shared" si="3991"/>
        <v/>
      </c>
      <c r="B13318" s="150" t="str">
        <f t="shared" si="3994"/>
        <v/>
      </c>
      <c r="C13318" s="151"/>
      <c r="D13318" s="152" t="str">
        <f t="shared" si="3992"/>
        <v/>
      </c>
      <c r="E13318" s="153"/>
      <c r="F13318" s="224">
        <f t="shared" si="3993"/>
        <v>0</v>
      </c>
      <c r="G13318" s="273">
        <f t="shared" si="3995"/>
        <v>0</v>
      </c>
    </row>
    <row r="13319" spans="1:7" ht="24" customHeight="1" x14ac:dyDescent="0.2">
      <c r="A13319" s="152" t="str">
        <f t="shared" si="3991"/>
        <v/>
      </c>
      <c r="B13319" s="150" t="str">
        <f t="shared" si="3994"/>
        <v/>
      </c>
      <c r="C13319" s="151"/>
      <c r="D13319" s="152" t="str">
        <f t="shared" si="3992"/>
        <v/>
      </c>
      <c r="E13319" s="153"/>
      <c r="F13319" s="224">
        <f t="shared" si="3993"/>
        <v>0</v>
      </c>
      <c r="G13319" s="273">
        <f t="shared" si="3995"/>
        <v>0</v>
      </c>
    </row>
    <row r="13320" spans="1:7" ht="24" customHeight="1" x14ac:dyDescent="0.2">
      <c r="A13320" s="152" t="str">
        <f t="shared" si="3991"/>
        <v/>
      </c>
      <c r="B13320" s="150" t="str">
        <f t="shared" si="3994"/>
        <v/>
      </c>
      <c r="C13320" s="151"/>
      <c r="D13320" s="152" t="str">
        <f t="shared" si="3992"/>
        <v/>
      </c>
      <c r="E13320" s="153"/>
      <c r="F13320" s="224">
        <f t="shared" si="3993"/>
        <v>0</v>
      </c>
      <c r="G13320" s="273">
        <f t="shared" si="3995"/>
        <v>0</v>
      </c>
    </row>
    <row r="13321" spans="1:7" ht="24" customHeight="1" x14ac:dyDescent="0.2">
      <c r="A13321" s="152" t="str">
        <f t="shared" si="3991"/>
        <v/>
      </c>
      <c r="B13321" s="150" t="str">
        <f t="shared" si="3994"/>
        <v/>
      </c>
      <c r="C13321" s="151"/>
      <c r="D13321" s="152" t="str">
        <f t="shared" si="3992"/>
        <v/>
      </c>
      <c r="E13321" s="153"/>
      <c r="F13321" s="224">
        <f t="shared" si="3993"/>
        <v>0</v>
      </c>
      <c r="G13321" s="273">
        <f t="shared" si="3995"/>
        <v>0</v>
      </c>
    </row>
    <row r="13322" spans="1:7" ht="24" customHeight="1" x14ac:dyDescent="0.2">
      <c r="A13322" s="152" t="str">
        <f t="shared" si="3991"/>
        <v/>
      </c>
      <c r="B13322" s="150" t="str">
        <f t="shared" si="3994"/>
        <v/>
      </c>
      <c r="C13322" s="151"/>
      <c r="D13322" s="152" t="str">
        <f t="shared" si="3992"/>
        <v/>
      </c>
      <c r="E13322" s="153"/>
      <c r="F13322" s="224">
        <f t="shared" si="3993"/>
        <v>0</v>
      </c>
      <c r="G13322" s="273">
        <f t="shared" si="3995"/>
        <v>0</v>
      </c>
    </row>
    <row r="13323" spans="1:7" ht="24" customHeight="1" x14ac:dyDescent="0.2">
      <c r="A13323" s="152" t="str">
        <f t="shared" si="3991"/>
        <v/>
      </c>
      <c r="B13323" s="150" t="str">
        <f t="shared" si="3994"/>
        <v/>
      </c>
      <c r="C13323" s="151"/>
      <c r="D13323" s="152" t="str">
        <f t="shared" si="3992"/>
        <v/>
      </c>
      <c r="E13323" s="153"/>
      <c r="F13323" s="224">
        <f t="shared" si="3993"/>
        <v>0</v>
      </c>
      <c r="G13323" s="273">
        <f t="shared" si="3995"/>
        <v>0</v>
      </c>
    </row>
    <row r="13324" spans="1:7" ht="24" customHeight="1" x14ac:dyDescent="0.2">
      <c r="A13324" s="152" t="str">
        <f t="shared" si="3991"/>
        <v/>
      </c>
      <c r="B13324" s="150" t="str">
        <f t="shared" si="3994"/>
        <v/>
      </c>
      <c r="C13324" s="151"/>
      <c r="D13324" s="152" t="str">
        <f t="shared" si="3992"/>
        <v/>
      </c>
      <c r="E13324" s="153"/>
      <c r="F13324" s="224">
        <f t="shared" si="3993"/>
        <v>0</v>
      </c>
      <c r="G13324" s="273">
        <f t="shared" si="3995"/>
        <v>0</v>
      </c>
    </row>
    <row r="13325" spans="1:7" ht="24" customHeight="1" x14ac:dyDescent="0.2">
      <c r="A13325" s="152" t="str">
        <f t="shared" si="3991"/>
        <v/>
      </c>
      <c r="B13325" s="150" t="str">
        <f t="shared" si="3994"/>
        <v/>
      </c>
      <c r="C13325" s="151"/>
      <c r="D13325" s="152" t="str">
        <f t="shared" si="3992"/>
        <v/>
      </c>
      <c r="E13325" s="153"/>
      <c r="F13325" s="154">
        <f t="shared" si="3993"/>
        <v>0</v>
      </c>
      <c r="G13325" s="273">
        <f t="shared" si="3995"/>
        <v>0</v>
      </c>
    </row>
    <row r="13326" spans="1:7" ht="24" customHeight="1" x14ac:dyDescent="0.2">
      <c r="A13326" s="175"/>
      <c r="D13326" s="58"/>
      <c r="E13326" s="59"/>
      <c r="F13326" s="162" t="s">
        <v>31</v>
      </c>
      <c r="G13326" s="274">
        <f>SUBTOTAL(9,G13312:G13325)</f>
        <v>0</v>
      </c>
    </row>
    <row r="13327" spans="1:7" ht="24" customHeight="1" x14ac:dyDescent="0.2">
      <c r="A13327" s="175"/>
      <c r="C13327" s="68" t="s">
        <v>605</v>
      </c>
      <c r="D13327" s="58"/>
      <c r="E13327" s="59"/>
      <c r="G13327" s="176"/>
    </row>
    <row r="13328" spans="1:7" ht="24" customHeight="1" x14ac:dyDescent="0.2">
      <c r="A13328" s="152" t="str">
        <f t="shared" ref="A13328:A13335" si="3996">IFERROR(VLOOKUP(C13328,Tabla_Insumos,4,FALSE),"")</f>
        <v/>
      </c>
      <c r="B13328" s="150">
        <f t="shared" ref="B13328:B13335" si="3997">IFERROR(VLOOKUP(A13328,Tabla_Indices,5,FALSE),"")</f>
        <v>0</v>
      </c>
      <c r="C13328" s="151"/>
      <c r="D13328" s="152" t="str">
        <f t="shared" ref="D13328:D13335" si="3998">IFERROR(VLOOKUP(C13328,Tabla_Insumos,2,FALSE),"")</f>
        <v/>
      </c>
      <c r="E13328" s="153"/>
      <c r="F13328" s="275">
        <f t="shared" ref="F13328:F13335" si="3999">IFERROR(VLOOKUP(C13328,Tabla_Insumos,3,FALSE),0)</f>
        <v>0</v>
      </c>
      <c r="G13328" s="273">
        <f>ROUND(E13328*F13328,2)</f>
        <v>0</v>
      </c>
    </row>
    <row r="13329" spans="1:7" ht="24" customHeight="1" x14ac:dyDescent="0.2">
      <c r="A13329" s="152" t="str">
        <f t="shared" si="3996"/>
        <v/>
      </c>
      <c r="B13329" s="150">
        <f t="shared" si="3997"/>
        <v>0</v>
      </c>
      <c r="C13329" s="151"/>
      <c r="D13329" s="152" t="str">
        <f t="shared" si="3998"/>
        <v/>
      </c>
      <c r="E13329" s="153"/>
      <c r="F13329" s="275">
        <f t="shared" si="3999"/>
        <v>0</v>
      </c>
      <c r="G13329" s="273">
        <f>ROUND(E13329*F13329,2)</f>
        <v>0</v>
      </c>
    </row>
    <row r="13330" spans="1:7" ht="24" customHeight="1" x14ac:dyDescent="0.2">
      <c r="A13330" s="152" t="str">
        <f t="shared" si="3996"/>
        <v/>
      </c>
      <c r="B13330" s="150">
        <f t="shared" si="3997"/>
        <v>0</v>
      </c>
      <c r="C13330" s="151"/>
      <c r="D13330" s="152" t="str">
        <f t="shared" si="3998"/>
        <v/>
      </c>
      <c r="E13330" s="153"/>
      <c r="F13330" s="275">
        <f t="shared" si="3999"/>
        <v>0</v>
      </c>
      <c r="G13330" s="273">
        <f t="shared" ref="G13330:G13335" si="4000">ROUND(E13330*F13330,2)</f>
        <v>0</v>
      </c>
    </row>
    <row r="13331" spans="1:7" ht="24" customHeight="1" x14ac:dyDescent="0.2">
      <c r="A13331" s="152" t="str">
        <f t="shared" si="3996"/>
        <v/>
      </c>
      <c r="B13331" s="150">
        <f t="shared" si="3997"/>
        <v>0</v>
      </c>
      <c r="C13331" s="151"/>
      <c r="D13331" s="152" t="str">
        <f t="shared" si="3998"/>
        <v/>
      </c>
      <c r="E13331" s="153"/>
      <c r="F13331" s="275">
        <f t="shared" si="3999"/>
        <v>0</v>
      </c>
      <c r="G13331" s="273">
        <f t="shared" si="4000"/>
        <v>0</v>
      </c>
    </row>
    <row r="13332" spans="1:7" ht="24" customHeight="1" x14ac:dyDescent="0.2">
      <c r="A13332" s="152" t="str">
        <f t="shared" si="3996"/>
        <v/>
      </c>
      <c r="B13332" s="150">
        <f t="shared" si="3997"/>
        <v>0</v>
      </c>
      <c r="C13332" s="151"/>
      <c r="D13332" s="152" t="str">
        <f t="shared" si="3998"/>
        <v/>
      </c>
      <c r="E13332" s="153"/>
      <c r="F13332" s="224">
        <f t="shared" si="3999"/>
        <v>0</v>
      </c>
      <c r="G13332" s="273">
        <f t="shared" si="4000"/>
        <v>0</v>
      </c>
    </row>
    <row r="13333" spans="1:7" ht="24" customHeight="1" x14ac:dyDescent="0.2">
      <c r="A13333" s="152" t="str">
        <f t="shared" si="3996"/>
        <v/>
      </c>
      <c r="B13333" s="150">
        <f t="shared" si="3997"/>
        <v>0</v>
      </c>
      <c r="C13333" s="151"/>
      <c r="D13333" s="152" t="str">
        <f t="shared" si="3998"/>
        <v/>
      </c>
      <c r="E13333" s="153"/>
      <c r="F13333" s="224">
        <f t="shared" si="3999"/>
        <v>0</v>
      </c>
      <c r="G13333" s="273">
        <f t="shared" si="4000"/>
        <v>0</v>
      </c>
    </row>
    <row r="13334" spans="1:7" ht="24" customHeight="1" x14ac:dyDescent="0.2">
      <c r="A13334" s="152" t="str">
        <f t="shared" si="3996"/>
        <v/>
      </c>
      <c r="B13334" s="150">
        <f t="shared" si="3997"/>
        <v>0</v>
      </c>
      <c r="C13334" s="151"/>
      <c r="D13334" s="152" t="str">
        <f t="shared" si="3998"/>
        <v/>
      </c>
      <c r="E13334" s="153"/>
      <c r="F13334" s="224">
        <f t="shared" si="3999"/>
        <v>0</v>
      </c>
      <c r="G13334" s="273">
        <f t="shared" si="4000"/>
        <v>0</v>
      </c>
    </row>
    <row r="13335" spans="1:7" ht="24" customHeight="1" x14ac:dyDescent="0.2">
      <c r="A13335" s="152" t="str">
        <f t="shared" si="3996"/>
        <v/>
      </c>
      <c r="B13335" s="150">
        <f t="shared" si="3997"/>
        <v>0</v>
      </c>
      <c r="C13335" s="151"/>
      <c r="D13335" s="152" t="str">
        <f t="shared" si="3998"/>
        <v/>
      </c>
      <c r="E13335" s="153"/>
      <c r="F13335" s="224">
        <f t="shared" si="3999"/>
        <v>0</v>
      </c>
      <c r="G13335" s="273">
        <f t="shared" si="4000"/>
        <v>0</v>
      </c>
    </row>
    <row r="13336" spans="1:7" ht="24" customHeight="1" x14ac:dyDescent="0.2">
      <c r="A13336" s="175"/>
      <c r="D13336" s="58"/>
      <c r="E13336" s="59"/>
      <c r="F13336" s="162" t="s">
        <v>32</v>
      </c>
      <c r="G13336" s="274">
        <f>SUBTOTAL(9,G13328:G13335)</f>
        <v>0</v>
      </c>
    </row>
    <row r="13337" spans="1:7" ht="24" customHeight="1" x14ac:dyDescent="0.2">
      <c r="A13337" s="175"/>
      <c r="C13337" s="68" t="s">
        <v>606</v>
      </c>
      <c r="D13337" s="58"/>
      <c r="E13337" s="59"/>
      <c r="G13337" s="176"/>
    </row>
    <row r="13338" spans="1:7" ht="24" customHeight="1" x14ac:dyDescent="0.2">
      <c r="A13338" s="152" t="str">
        <f t="shared" ref="A13338:A13346" si="4001">IFERROR(VLOOKUP(C13338,Tabla_Insumos,4,FALSE),"")</f>
        <v/>
      </c>
      <c r="B13338" s="150" t="str">
        <f t="shared" ref="B13338:B13346" si="4002">IFERROR(VLOOKUP(C13338,Tabla_Insumos,5,FALSE),"")</f>
        <v/>
      </c>
      <c r="C13338" s="151"/>
      <c r="D13338" s="152" t="str">
        <f t="shared" ref="D13338:D13346" si="4003">IFERROR(VLOOKUP(C13338,Tabla_Insumos,2,FALSE),"")</f>
        <v/>
      </c>
      <c r="E13338" s="153"/>
      <c r="F13338" s="224">
        <f t="shared" ref="F13338:F13346" si="4004">IFERROR(VLOOKUP(C13338,Tabla_Insumos,3,FALSE),0)</f>
        <v>0</v>
      </c>
      <c r="G13338" s="273">
        <f t="shared" ref="G13338:G13346" si="4005">ROUND(E13338*F13338,2)</f>
        <v>0</v>
      </c>
    </row>
    <row r="13339" spans="1:7" ht="24" customHeight="1" x14ac:dyDescent="0.2">
      <c r="A13339" s="152" t="str">
        <f t="shared" si="4001"/>
        <v/>
      </c>
      <c r="B13339" s="150" t="str">
        <f t="shared" si="4002"/>
        <v/>
      </c>
      <c r="C13339" s="151"/>
      <c r="D13339" s="152" t="str">
        <f t="shared" si="4003"/>
        <v/>
      </c>
      <c r="E13339" s="153"/>
      <c r="F13339" s="224">
        <f t="shared" si="4004"/>
        <v>0</v>
      </c>
      <c r="G13339" s="273">
        <f t="shared" si="4005"/>
        <v>0</v>
      </c>
    </row>
    <row r="13340" spans="1:7" ht="24" customHeight="1" x14ac:dyDescent="0.2">
      <c r="A13340" s="152" t="str">
        <f t="shared" si="4001"/>
        <v/>
      </c>
      <c r="B13340" s="150" t="str">
        <f t="shared" si="4002"/>
        <v/>
      </c>
      <c r="C13340" s="151"/>
      <c r="D13340" s="152" t="str">
        <f t="shared" si="4003"/>
        <v/>
      </c>
      <c r="E13340" s="153"/>
      <c r="F13340" s="224">
        <f t="shared" si="4004"/>
        <v>0</v>
      </c>
      <c r="G13340" s="273">
        <f t="shared" si="4005"/>
        <v>0</v>
      </c>
    </row>
    <row r="13341" spans="1:7" ht="24" customHeight="1" x14ac:dyDescent="0.2">
      <c r="A13341" s="152" t="str">
        <f t="shared" si="4001"/>
        <v/>
      </c>
      <c r="B13341" s="150" t="str">
        <f t="shared" si="4002"/>
        <v/>
      </c>
      <c r="C13341" s="151"/>
      <c r="D13341" s="152" t="str">
        <f t="shared" si="4003"/>
        <v/>
      </c>
      <c r="E13341" s="153"/>
      <c r="F13341" s="224">
        <f t="shared" si="4004"/>
        <v>0</v>
      </c>
      <c r="G13341" s="273">
        <f t="shared" si="4005"/>
        <v>0</v>
      </c>
    </row>
    <row r="13342" spans="1:7" ht="24" customHeight="1" x14ac:dyDescent="0.2">
      <c r="A13342" s="152" t="str">
        <f t="shared" si="4001"/>
        <v/>
      </c>
      <c r="B13342" s="150" t="str">
        <f t="shared" si="4002"/>
        <v/>
      </c>
      <c r="C13342" s="151"/>
      <c r="D13342" s="152" t="str">
        <f t="shared" si="4003"/>
        <v/>
      </c>
      <c r="E13342" s="153"/>
      <c r="F13342" s="224">
        <f t="shared" si="4004"/>
        <v>0</v>
      </c>
      <c r="G13342" s="273">
        <f t="shared" si="4005"/>
        <v>0</v>
      </c>
    </row>
    <row r="13343" spans="1:7" ht="24" customHeight="1" x14ac:dyDescent="0.2">
      <c r="A13343" s="152" t="str">
        <f t="shared" si="4001"/>
        <v/>
      </c>
      <c r="B13343" s="150" t="str">
        <f t="shared" si="4002"/>
        <v/>
      </c>
      <c r="C13343" s="151"/>
      <c r="D13343" s="152" t="str">
        <f t="shared" si="4003"/>
        <v/>
      </c>
      <c r="E13343" s="153"/>
      <c r="F13343" s="224">
        <f t="shared" si="4004"/>
        <v>0</v>
      </c>
      <c r="G13343" s="273">
        <f t="shared" si="4005"/>
        <v>0</v>
      </c>
    </row>
    <row r="13344" spans="1:7" ht="24" customHeight="1" x14ac:dyDescent="0.2">
      <c r="A13344" s="152" t="str">
        <f t="shared" si="4001"/>
        <v/>
      </c>
      <c r="B13344" s="150" t="str">
        <f t="shared" si="4002"/>
        <v/>
      </c>
      <c r="C13344" s="151"/>
      <c r="D13344" s="152" t="str">
        <f t="shared" si="4003"/>
        <v/>
      </c>
      <c r="E13344" s="153"/>
      <c r="F13344" s="224">
        <f t="shared" si="4004"/>
        <v>0</v>
      </c>
      <c r="G13344" s="273">
        <f t="shared" si="4005"/>
        <v>0</v>
      </c>
    </row>
    <row r="13345" spans="1:7" ht="24" customHeight="1" x14ac:dyDescent="0.2">
      <c r="A13345" s="152" t="str">
        <f t="shared" si="4001"/>
        <v/>
      </c>
      <c r="B13345" s="150" t="str">
        <f t="shared" si="4002"/>
        <v/>
      </c>
      <c r="C13345" s="151"/>
      <c r="D13345" s="152" t="str">
        <f t="shared" si="4003"/>
        <v/>
      </c>
      <c r="E13345" s="153"/>
      <c r="F13345" s="224">
        <f t="shared" si="4004"/>
        <v>0</v>
      </c>
      <c r="G13345" s="273">
        <f t="shared" si="4005"/>
        <v>0</v>
      </c>
    </row>
    <row r="13346" spans="1:7" ht="24" customHeight="1" x14ac:dyDescent="0.2">
      <c r="A13346" s="152" t="str">
        <f t="shared" si="4001"/>
        <v/>
      </c>
      <c r="B13346" s="150" t="str">
        <f t="shared" si="4002"/>
        <v/>
      </c>
      <c r="C13346" s="151"/>
      <c r="D13346" s="152" t="str">
        <f t="shared" si="4003"/>
        <v/>
      </c>
      <c r="E13346" s="153"/>
      <c r="F13346" s="224">
        <f t="shared" si="4004"/>
        <v>0</v>
      </c>
      <c r="G13346" s="273">
        <f t="shared" si="4005"/>
        <v>0</v>
      </c>
    </row>
    <row r="13347" spans="1:7" ht="24" customHeight="1" x14ac:dyDescent="0.2">
      <c r="A13347" s="177"/>
      <c r="B13347" s="58"/>
      <c r="D13347" s="58"/>
      <c r="E13347" s="59"/>
      <c r="F13347" s="162" t="s">
        <v>33</v>
      </c>
      <c r="G13347" s="274">
        <f>SUBTOTAL(9,G13338:G13346)</f>
        <v>0</v>
      </c>
    </row>
    <row r="13348" spans="1:7" ht="24" customHeight="1" x14ac:dyDescent="0.2">
      <c r="A13348" s="178"/>
      <c r="B13348" s="58"/>
      <c r="D13348" s="58"/>
      <c r="E13348" s="59"/>
      <c r="G13348" s="176"/>
    </row>
    <row r="13349" spans="1:7" ht="24" customHeight="1" x14ac:dyDescent="0.2">
      <c r="A13349" s="179" t="str">
        <f>B13307</f>
        <v/>
      </c>
      <c r="B13349" s="180" t="str">
        <f>C13307</f>
        <v/>
      </c>
      <c r="C13349" s="65"/>
      <c r="D13349" s="65" t="s">
        <v>34</v>
      </c>
      <c r="E13349" s="66"/>
      <c r="F13349" s="181" t="s">
        <v>35</v>
      </c>
      <c r="G13349" s="276">
        <f>SUBTOTAL(9,G13312:G13348)</f>
        <v>0</v>
      </c>
    </row>
    <row r="13351" spans="1:7" ht="24" customHeight="1" x14ac:dyDescent="0.2">
      <c r="A13351" s="163" t="s">
        <v>37</v>
      </c>
      <c r="B13351" s="164"/>
      <c r="C13351" s="164"/>
      <c r="D13351" s="164"/>
      <c r="E13351" s="164"/>
      <c r="F13351" s="164"/>
      <c r="G13351" s="165"/>
    </row>
    <row r="13352" spans="1:7" ht="24" customHeight="1" x14ac:dyDescent="0.2">
      <c r="A13352" s="166" t="s">
        <v>602</v>
      </c>
      <c r="B13352" s="54" t="str">
        <f>Comitente</f>
        <v>SUBSECRETARIA DE ARQUITECTURA</v>
      </c>
      <c r="C13352" s="50"/>
      <c r="D13352" s="55"/>
      <c r="E13352" s="55"/>
      <c r="F13352" s="56"/>
      <c r="G13352" s="167"/>
    </row>
    <row r="13353" spans="1:7" ht="24" customHeight="1" x14ac:dyDescent="0.2">
      <c r="A13353" s="166" t="s">
        <v>603</v>
      </c>
      <c r="B13353" s="54">
        <f>Contratista</f>
        <v>0</v>
      </c>
      <c r="C13353" s="51"/>
      <c r="D13353" s="51"/>
      <c r="E13353" s="51"/>
      <c r="F13353" s="57"/>
      <c r="G13353" s="168"/>
    </row>
    <row r="13354" spans="1:7" ht="24" customHeight="1" x14ac:dyDescent="0.2">
      <c r="A13354" s="166" t="s">
        <v>24</v>
      </c>
      <c r="B13354" s="54" t="str">
        <f>Obra</f>
        <v xml:space="preserve">CONSTRUCCIÓN C.I.C. BARRIO SIERRAS DE MARQUESADO    </v>
      </c>
      <c r="C13354" s="51"/>
      <c r="D13354" s="51"/>
      <c r="E13354" s="51"/>
      <c r="F13354" s="57" t="s">
        <v>38</v>
      </c>
      <c r="G13354" s="169">
        <f>Fecha_Base</f>
        <v>0</v>
      </c>
    </row>
    <row r="13355" spans="1:7" ht="24" customHeight="1" x14ac:dyDescent="0.2">
      <c r="A13355" s="170" t="s">
        <v>601</v>
      </c>
      <c r="B13355" s="52" t="str">
        <f>Ubicación</f>
        <v>DEPARTAMENTO Rivadavia</v>
      </c>
      <c r="C13355" s="52"/>
      <c r="D13355" s="58"/>
      <c r="E13355" s="59"/>
      <c r="G13355" s="171"/>
    </row>
    <row r="13356" spans="1:7" ht="24" customHeight="1" x14ac:dyDescent="0.2">
      <c r="A13356" s="170" t="s">
        <v>39</v>
      </c>
      <c r="B13356" s="61" t="str">
        <f>IFERROR(VALUE(LEFT(B13357,FIND(".",B13357)-1)),"")</f>
        <v/>
      </c>
      <c r="C13356" s="53" t="str">
        <f>IFERROR(VLOOKUP(B13356,Tabla_CyP,2,FALSE),"")</f>
        <v/>
      </c>
      <c r="E13356" s="59"/>
      <c r="G13356" s="171"/>
    </row>
    <row r="13357" spans="1:7" ht="24" customHeight="1" x14ac:dyDescent="0.2">
      <c r="A13357" s="170" t="s">
        <v>25</v>
      </c>
      <c r="B13357" s="62" t="str">
        <f>IFERROR(VLOOKUP(COUNTIF($A$1:A13357,"ANALISIS DE PRECIOS"),Tabla_NumeroItem,2,FALSE),"")</f>
        <v/>
      </c>
      <c r="C13357" s="53" t="str">
        <f>IFERROR(VLOOKUP(B13357,Tabla_CyP,2,FALSE),"")</f>
        <v/>
      </c>
      <c r="D13357" s="58"/>
      <c r="E13357" s="59"/>
      <c r="F13357" s="57" t="s">
        <v>26</v>
      </c>
      <c r="G13357" s="172" t="str">
        <f>IFERROR(VLOOKUP(B13357,Tabla_CyP,4,FALSE),"")</f>
        <v/>
      </c>
    </row>
    <row r="13358" spans="1:7" ht="24" customHeight="1" x14ac:dyDescent="0.2">
      <c r="A13358" s="170"/>
      <c r="B13358" s="52"/>
      <c r="D13358" s="58"/>
      <c r="E13358" s="59"/>
      <c r="G13358" s="171"/>
    </row>
    <row r="13359" spans="1:7" ht="24" customHeight="1" x14ac:dyDescent="0.2">
      <c r="A13359" s="328" t="s">
        <v>507</v>
      </c>
      <c r="B13359" s="329"/>
      <c r="C13359" s="330" t="s">
        <v>0</v>
      </c>
      <c r="D13359" s="330" t="s">
        <v>27</v>
      </c>
      <c r="E13359" s="332" t="s">
        <v>28</v>
      </c>
      <c r="F13359" s="334" t="s">
        <v>29</v>
      </c>
      <c r="G13359" s="334" t="s">
        <v>30</v>
      </c>
    </row>
    <row r="13360" spans="1:7" ht="24" customHeight="1" x14ac:dyDescent="0.2">
      <c r="A13360" s="63" t="s">
        <v>508</v>
      </c>
      <c r="B13360" s="63" t="s">
        <v>509</v>
      </c>
      <c r="C13360" s="331"/>
      <c r="D13360" s="331"/>
      <c r="E13360" s="333"/>
      <c r="F13360" s="335"/>
      <c r="G13360" s="335"/>
    </row>
    <row r="13361" spans="1:7" ht="24" customHeight="1" x14ac:dyDescent="0.2">
      <c r="A13361" s="173"/>
      <c r="B13361" s="64"/>
      <c r="C13361" s="87" t="s">
        <v>604</v>
      </c>
      <c r="D13361" s="65"/>
      <c r="E13361" s="66"/>
      <c r="F13361" s="67"/>
      <c r="G13361" s="174"/>
    </row>
    <row r="13362" spans="1:7" ht="24" customHeight="1" x14ac:dyDescent="0.2">
      <c r="A13362" s="152" t="str">
        <f t="shared" ref="A13362:A13375" si="4006">IFERROR(VLOOKUP(C13362,Tabla_Insumos,4,FALSE),"")</f>
        <v/>
      </c>
      <c r="B13362" s="150" t="str">
        <f>IFERROR(VLOOKUP(C13362,Tabla_Insumos,5,FALSE),"")</f>
        <v/>
      </c>
      <c r="C13362" s="151"/>
      <c r="D13362" s="152" t="str">
        <f t="shared" ref="D13362:D13375" si="4007">IFERROR(VLOOKUP(C13362,Tabla_Insumos,2,FALSE),"")</f>
        <v/>
      </c>
      <c r="E13362" s="153"/>
      <c r="F13362" s="224">
        <f t="shared" ref="F13362:F13375" si="4008">IFERROR(VLOOKUP(C13362,Tabla_Insumos,3,FALSE),0)</f>
        <v>0</v>
      </c>
      <c r="G13362" s="273">
        <f>ROUND(E13362*F13362,2)</f>
        <v>0</v>
      </c>
    </row>
    <row r="13363" spans="1:7" ht="24" customHeight="1" x14ac:dyDescent="0.2">
      <c r="A13363" s="152" t="str">
        <f t="shared" si="4006"/>
        <v/>
      </c>
      <c r="B13363" s="150" t="str">
        <f t="shared" ref="B13363:B13375" si="4009">IFERROR(VLOOKUP(C13363,Tabla_Insumos,5,FALSE),"")</f>
        <v/>
      </c>
      <c r="C13363" s="151"/>
      <c r="D13363" s="152" t="str">
        <f t="shared" si="4007"/>
        <v/>
      </c>
      <c r="E13363" s="153"/>
      <c r="F13363" s="224">
        <f t="shared" si="4008"/>
        <v>0</v>
      </c>
      <c r="G13363" s="273">
        <f t="shared" ref="G13363:G13375" si="4010">ROUND(E13363*F13363,2)</f>
        <v>0</v>
      </c>
    </row>
    <row r="13364" spans="1:7" ht="24" customHeight="1" x14ac:dyDescent="0.2">
      <c r="A13364" s="152" t="str">
        <f t="shared" si="4006"/>
        <v/>
      </c>
      <c r="B13364" s="150" t="str">
        <f t="shared" si="4009"/>
        <v/>
      </c>
      <c r="C13364" s="151"/>
      <c r="D13364" s="152" t="str">
        <f t="shared" si="4007"/>
        <v/>
      </c>
      <c r="E13364" s="153"/>
      <c r="F13364" s="224">
        <f t="shared" si="4008"/>
        <v>0</v>
      </c>
      <c r="G13364" s="273">
        <f t="shared" si="4010"/>
        <v>0</v>
      </c>
    </row>
    <row r="13365" spans="1:7" ht="24" customHeight="1" x14ac:dyDescent="0.2">
      <c r="A13365" s="152" t="str">
        <f t="shared" si="4006"/>
        <v/>
      </c>
      <c r="B13365" s="150" t="str">
        <f t="shared" si="4009"/>
        <v/>
      </c>
      <c r="C13365" s="151"/>
      <c r="D13365" s="152" t="str">
        <f t="shared" si="4007"/>
        <v/>
      </c>
      <c r="E13365" s="153"/>
      <c r="F13365" s="224">
        <f t="shared" si="4008"/>
        <v>0</v>
      </c>
      <c r="G13365" s="273">
        <f t="shared" si="4010"/>
        <v>0</v>
      </c>
    </row>
    <row r="13366" spans="1:7" ht="24" customHeight="1" x14ac:dyDescent="0.2">
      <c r="A13366" s="152" t="str">
        <f t="shared" si="4006"/>
        <v/>
      </c>
      <c r="B13366" s="150" t="str">
        <f t="shared" si="4009"/>
        <v/>
      </c>
      <c r="C13366" s="151"/>
      <c r="D13366" s="152" t="str">
        <f t="shared" si="4007"/>
        <v/>
      </c>
      <c r="E13366" s="153"/>
      <c r="F13366" s="224">
        <f t="shared" si="4008"/>
        <v>0</v>
      </c>
      <c r="G13366" s="273">
        <f t="shared" si="4010"/>
        <v>0</v>
      </c>
    </row>
    <row r="13367" spans="1:7" ht="24" customHeight="1" x14ac:dyDescent="0.2">
      <c r="A13367" s="152" t="str">
        <f t="shared" si="4006"/>
        <v/>
      </c>
      <c r="B13367" s="150" t="str">
        <f t="shared" si="4009"/>
        <v/>
      </c>
      <c r="C13367" s="151"/>
      <c r="D13367" s="152" t="str">
        <f t="shared" si="4007"/>
        <v/>
      </c>
      <c r="E13367" s="153"/>
      <c r="F13367" s="224">
        <f t="shared" si="4008"/>
        <v>0</v>
      </c>
      <c r="G13367" s="273">
        <f t="shared" si="4010"/>
        <v>0</v>
      </c>
    </row>
    <row r="13368" spans="1:7" ht="24" customHeight="1" x14ac:dyDescent="0.2">
      <c r="A13368" s="152" t="str">
        <f t="shared" si="4006"/>
        <v/>
      </c>
      <c r="B13368" s="150" t="str">
        <f t="shared" si="4009"/>
        <v/>
      </c>
      <c r="C13368" s="151"/>
      <c r="D13368" s="152" t="str">
        <f t="shared" si="4007"/>
        <v/>
      </c>
      <c r="E13368" s="153"/>
      <c r="F13368" s="224">
        <f t="shared" si="4008"/>
        <v>0</v>
      </c>
      <c r="G13368" s="273">
        <f t="shared" si="4010"/>
        <v>0</v>
      </c>
    </row>
    <row r="13369" spans="1:7" ht="24" customHeight="1" x14ac:dyDescent="0.2">
      <c r="A13369" s="152" t="str">
        <f t="shared" si="4006"/>
        <v/>
      </c>
      <c r="B13369" s="150" t="str">
        <f t="shared" si="4009"/>
        <v/>
      </c>
      <c r="C13369" s="151"/>
      <c r="D13369" s="152" t="str">
        <f t="shared" si="4007"/>
        <v/>
      </c>
      <c r="E13369" s="153"/>
      <c r="F13369" s="224">
        <f t="shared" si="4008"/>
        <v>0</v>
      </c>
      <c r="G13369" s="273">
        <f t="shared" si="4010"/>
        <v>0</v>
      </c>
    </row>
    <row r="13370" spans="1:7" ht="24" customHeight="1" x14ac:dyDescent="0.2">
      <c r="A13370" s="152" t="str">
        <f t="shared" si="4006"/>
        <v/>
      </c>
      <c r="B13370" s="150" t="str">
        <f t="shared" si="4009"/>
        <v/>
      </c>
      <c r="C13370" s="151"/>
      <c r="D13370" s="152" t="str">
        <f t="shared" si="4007"/>
        <v/>
      </c>
      <c r="E13370" s="153"/>
      <c r="F13370" s="224">
        <f t="shared" si="4008"/>
        <v>0</v>
      </c>
      <c r="G13370" s="273">
        <f t="shared" si="4010"/>
        <v>0</v>
      </c>
    </row>
    <row r="13371" spans="1:7" ht="24" customHeight="1" x14ac:dyDescent="0.2">
      <c r="A13371" s="152" t="str">
        <f t="shared" si="4006"/>
        <v/>
      </c>
      <c r="B13371" s="150" t="str">
        <f t="shared" si="4009"/>
        <v/>
      </c>
      <c r="C13371" s="151"/>
      <c r="D13371" s="152" t="str">
        <f t="shared" si="4007"/>
        <v/>
      </c>
      <c r="E13371" s="153"/>
      <c r="F13371" s="224">
        <f t="shared" si="4008"/>
        <v>0</v>
      </c>
      <c r="G13371" s="273">
        <f t="shared" si="4010"/>
        <v>0</v>
      </c>
    </row>
    <row r="13372" spans="1:7" ht="24" customHeight="1" x14ac:dyDescent="0.2">
      <c r="A13372" s="152" t="str">
        <f t="shared" si="4006"/>
        <v/>
      </c>
      <c r="B13372" s="150" t="str">
        <f t="shared" si="4009"/>
        <v/>
      </c>
      <c r="C13372" s="151"/>
      <c r="D13372" s="152" t="str">
        <f t="shared" si="4007"/>
        <v/>
      </c>
      <c r="E13372" s="153"/>
      <c r="F13372" s="224">
        <f t="shared" si="4008"/>
        <v>0</v>
      </c>
      <c r="G13372" s="273">
        <f t="shared" si="4010"/>
        <v>0</v>
      </c>
    </row>
    <row r="13373" spans="1:7" ht="24" customHeight="1" x14ac:dyDescent="0.2">
      <c r="A13373" s="152" t="str">
        <f t="shared" si="4006"/>
        <v/>
      </c>
      <c r="B13373" s="150" t="str">
        <f t="shared" si="4009"/>
        <v/>
      </c>
      <c r="C13373" s="151"/>
      <c r="D13373" s="152" t="str">
        <f t="shared" si="4007"/>
        <v/>
      </c>
      <c r="E13373" s="153"/>
      <c r="F13373" s="224">
        <f t="shared" si="4008"/>
        <v>0</v>
      </c>
      <c r="G13373" s="273">
        <f t="shared" si="4010"/>
        <v>0</v>
      </c>
    </row>
    <row r="13374" spans="1:7" ht="24" customHeight="1" x14ac:dyDescent="0.2">
      <c r="A13374" s="152" t="str">
        <f t="shared" si="4006"/>
        <v/>
      </c>
      <c r="B13374" s="150" t="str">
        <f t="shared" si="4009"/>
        <v/>
      </c>
      <c r="C13374" s="151"/>
      <c r="D13374" s="152" t="str">
        <f t="shared" si="4007"/>
        <v/>
      </c>
      <c r="E13374" s="153"/>
      <c r="F13374" s="224">
        <f t="shared" si="4008"/>
        <v>0</v>
      </c>
      <c r="G13374" s="273">
        <f t="shared" si="4010"/>
        <v>0</v>
      </c>
    </row>
    <row r="13375" spans="1:7" ht="24" customHeight="1" x14ac:dyDescent="0.2">
      <c r="A13375" s="152" t="str">
        <f t="shared" si="4006"/>
        <v/>
      </c>
      <c r="B13375" s="150" t="str">
        <f t="shared" si="4009"/>
        <v/>
      </c>
      <c r="C13375" s="151"/>
      <c r="D13375" s="152" t="str">
        <f t="shared" si="4007"/>
        <v/>
      </c>
      <c r="E13375" s="153"/>
      <c r="F13375" s="154">
        <f t="shared" si="4008"/>
        <v>0</v>
      </c>
      <c r="G13375" s="273">
        <f t="shared" si="4010"/>
        <v>0</v>
      </c>
    </row>
    <row r="13376" spans="1:7" ht="24" customHeight="1" x14ac:dyDescent="0.2">
      <c r="A13376" s="175"/>
      <c r="D13376" s="58"/>
      <c r="E13376" s="59"/>
      <c r="F13376" s="162" t="s">
        <v>31</v>
      </c>
      <c r="G13376" s="274">
        <f>SUBTOTAL(9,G13362:G13375)</f>
        <v>0</v>
      </c>
    </row>
    <row r="13377" spans="1:7" ht="24" customHeight="1" x14ac:dyDescent="0.2">
      <c r="A13377" s="175"/>
      <c r="C13377" s="68" t="s">
        <v>605</v>
      </c>
      <c r="D13377" s="58"/>
      <c r="E13377" s="59"/>
      <c r="G13377" s="176"/>
    </row>
    <row r="13378" spans="1:7" ht="24" customHeight="1" x14ac:dyDescent="0.2">
      <c r="A13378" s="152" t="str">
        <f t="shared" ref="A13378:A13385" si="4011">IFERROR(VLOOKUP(C13378,Tabla_Insumos,4,FALSE),"")</f>
        <v/>
      </c>
      <c r="B13378" s="150">
        <f t="shared" ref="B13378:B13385" si="4012">IFERROR(VLOOKUP(A13378,Tabla_Indices,5,FALSE),"")</f>
        <v>0</v>
      </c>
      <c r="C13378" s="151"/>
      <c r="D13378" s="152" t="str">
        <f t="shared" ref="D13378:D13385" si="4013">IFERROR(VLOOKUP(C13378,Tabla_Insumos,2,FALSE),"")</f>
        <v/>
      </c>
      <c r="E13378" s="153"/>
      <c r="F13378" s="275">
        <f t="shared" ref="F13378:F13385" si="4014">IFERROR(VLOOKUP(C13378,Tabla_Insumos,3,FALSE),0)</f>
        <v>0</v>
      </c>
      <c r="G13378" s="273">
        <f>ROUND(E13378*F13378,2)</f>
        <v>0</v>
      </c>
    </row>
    <row r="13379" spans="1:7" ht="24" customHeight="1" x14ac:dyDescent="0.2">
      <c r="A13379" s="152" t="str">
        <f t="shared" si="4011"/>
        <v/>
      </c>
      <c r="B13379" s="150">
        <f t="shared" si="4012"/>
        <v>0</v>
      </c>
      <c r="C13379" s="151"/>
      <c r="D13379" s="152" t="str">
        <f t="shared" si="4013"/>
        <v/>
      </c>
      <c r="E13379" s="153"/>
      <c r="F13379" s="275">
        <f t="shared" si="4014"/>
        <v>0</v>
      </c>
      <c r="G13379" s="273">
        <f>ROUND(E13379*F13379,2)</f>
        <v>0</v>
      </c>
    </row>
    <row r="13380" spans="1:7" ht="24" customHeight="1" x14ac:dyDescent="0.2">
      <c r="A13380" s="152" t="str">
        <f t="shared" si="4011"/>
        <v/>
      </c>
      <c r="B13380" s="150">
        <f t="shared" si="4012"/>
        <v>0</v>
      </c>
      <c r="C13380" s="151"/>
      <c r="D13380" s="152" t="str">
        <f t="shared" si="4013"/>
        <v/>
      </c>
      <c r="E13380" s="153"/>
      <c r="F13380" s="275">
        <f t="shared" si="4014"/>
        <v>0</v>
      </c>
      <c r="G13380" s="273">
        <f t="shared" ref="G13380:G13385" si="4015">ROUND(E13380*F13380,2)</f>
        <v>0</v>
      </c>
    </row>
    <row r="13381" spans="1:7" ht="24" customHeight="1" x14ac:dyDescent="0.2">
      <c r="A13381" s="152" t="str">
        <f t="shared" si="4011"/>
        <v/>
      </c>
      <c r="B13381" s="150">
        <f t="shared" si="4012"/>
        <v>0</v>
      </c>
      <c r="C13381" s="151"/>
      <c r="D13381" s="152" t="str">
        <f t="shared" si="4013"/>
        <v/>
      </c>
      <c r="E13381" s="153"/>
      <c r="F13381" s="275">
        <f t="shared" si="4014"/>
        <v>0</v>
      </c>
      <c r="G13381" s="273">
        <f t="shared" si="4015"/>
        <v>0</v>
      </c>
    </row>
    <row r="13382" spans="1:7" ht="24" customHeight="1" x14ac:dyDescent="0.2">
      <c r="A13382" s="152" t="str">
        <f t="shared" si="4011"/>
        <v/>
      </c>
      <c r="B13382" s="150">
        <f t="shared" si="4012"/>
        <v>0</v>
      </c>
      <c r="C13382" s="151"/>
      <c r="D13382" s="152" t="str">
        <f t="shared" si="4013"/>
        <v/>
      </c>
      <c r="E13382" s="153"/>
      <c r="F13382" s="224">
        <f t="shared" si="4014"/>
        <v>0</v>
      </c>
      <c r="G13382" s="273">
        <f t="shared" si="4015"/>
        <v>0</v>
      </c>
    </row>
    <row r="13383" spans="1:7" ht="24" customHeight="1" x14ac:dyDescent="0.2">
      <c r="A13383" s="152" t="str">
        <f t="shared" si="4011"/>
        <v/>
      </c>
      <c r="B13383" s="150">
        <f t="shared" si="4012"/>
        <v>0</v>
      </c>
      <c r="C13383" s="151"/>
      <c r="D13383" s="152" t="str">
        <f t="shared" si="4013"/>
        <v/>
      </c>
      <c r="E13383" s="153"/>
      <c r="F13383" s="224">
        <f t="shared" si="4014"/>
        <v>0</v>
      </c>
      <c r="G13383" s="273">
        <f t="shared" si="4015"/>
        <v>0</v>
      </c>
    </row>
    <row r="13384" spans="1:7" ht="24" customHeight="1" x14ac:dyDescent="0.2">
      <c r="A13384" s="152" t="str">
        <f t="shared" si="4011"/>
        <v/>
      </c>
      <c r="B13384" s="150">
        <f t="shared" si="4012"/>
        <v>0</v>
      </c>
      <c r="C13384" s="151"/>
      <c r="D13384" s="152" t="str">
        <f t="shared" si="4013"/>
        <v/>
      </c>
      <c r="E13384" s="153"/>
      <c r="F13384" s="224">
        <f t="shared" si="4014"/>
        <v>0</v>
      </c>
      <c r="G13384" s="273">
        <f t="shared" si="4015"/>
        <v>0</v>
      </c>
    </row>
    <row r="13385" spans="1:7" ht="24" customHeight="1" x14ac:dyDescent="0.2">
      <c r="A13385" s="152" t="str">
        <f t="shared" si="4011"/>
        <v/>
      </c>
      <c r="B13385" s="150">
        <f t="shared" si="4012"/>
        <v>0</v>
      </c>
      <c r="C13385" s="151"/>
      <c r="D13385" s="152" t="str">
        <f t="shared" si="4013"/>
        <v/>
      </c>
      <c r="E13385" s="153"/>
      <c r="F13385" s="224">
        <f t="shared" si="4014"/>
        <v>0</v>
      </c>
      <c r="G13385" s="273">
        <f t="shared" si="4015"/>
        <v>0</v>
      </c>
    </row>
    <row r="13386" spans="1:7" ht="24" customHeight="1" x14ac:dyDescent="0.2">
      <c r="A13386" s="175"/>
      <c r="D13386" s="58"/>
      <c r="E13386" s="59"/>
      <c r="F13386" s="162" t="s">
        <v>32</v>
      </c>
      <c r="G13386" s="274">
        <f>SUBTOTAL(9,G13378:G13385)</f>
        <v>0</v>
      </c>
    </row>
    <row r="13387" spans="1:7" ht="24" customHeight="1" x14ac:dyDescent="0.2">
      <c r="A13387" s="175"/>
      <c r="C13387" s="68" t="s">
        <v>606</v>
      </c>
      <c r="D13387" s="58"/>
      <c r="E13387" s="59"/>
      <c r="G13387" s="176"/>
    </row>
    <row r="13388" spans="1:7" ht="24" customHeight="1" x14ac:dyDescent="0.2">
      <c r="A13388" s="152" t="str">
        <f t="shared" ref="A13388:A13396" si="4016">IFERROR(VLOOKUP(C13388,Tabla_Insumos,4,FALSE),"")</f>
        <v/>
      </c>
      <c r="B13388" s="150" t="str">
        <f t="shared" ref="B13388:B13396" si="4017">IFERROR(VLOOKUP(C13388,Tabla_Insumos,5,FALSE),"")</f>
        <v/>
      </c>
      <c r="C13388" s="151"/>
      <c r="D13388" s="152" t="str">
        <f t="shared" ref="D13388:D13396" si="4018">IFERROR(VLOOKUP(C13388,Tabla_Insumos,2,FALSE),"")</f>
        <v/>
      </c>
      <c r="E13388" s="153"/>
      <c r="F13388" s="224">
        <f t="shared" ref="F13388:F13396" si="4019">IFERROR(VLOOKUP(C13388,Tabla_Insumos,3,FALSE),0)</f>
        <v>0</v>
      </c>
      <c r="G13388" s="273">
        <f t="shared" ref="G13388:G13396" si="4020">ROUND(E13388*F13388,2)</f>
        <v>0</v>
      </c>
    </row>
    <row r="13389" spans="1:7" ht="24" customHeight="1" x14ac:dyDescent="0.2">
      <c r="A13389" s="152" t="str">
        <f t="shared" si="4016"/>
        <v/>
      </c>
      <c r="B13389" s="150" t="str">
        <f t="shared" si="4017"/>
        <v/>
      </c>
      <c r="C13389" s="151"/>
      <c r="D13389" s="152" t="str">
        <f t="shared" si="4018"/>
        <v/>
      </c>
      <c r="E13389" s="153"/>
      <c r="F13389" s="224">
        <f t="shared" si="4019"/>
        <v>0</v>
      </c>
      <c r="G13389" s="273">
        <f t="shared" si="4020"/>
        <v>0</v>
      </c>
    </row>
    <row r="13390" spans="1:7" ht="24" customHeight="1" x14ac:dyDescent="0.2">
      <c r="A13390" s="152" t="str">
        <f t="shared" si="4016"/>
        <v/>
      </c>
      <c r="B13390" s="150" t="str">
        <f t="shared" si="4017"/>
        <v/>
      </c>
      <c r="C13390" s="151"/>
      <c r="D13390" s="152" t="str">
        <f t="shared" si="4018"/>
        <v/>
      </c>
      <c r="E13390" s="153"/>
      <c r="F13390" s="224">
        <f t="shared" si="4019"/>
        <v>0</v>
      </c>
      <c r="G13390" s="273">
        <f t="shared" si="4020"/>
        <v>0</v>
      </c>
    </row>
    <row r="13391" spans="1:7" ht="24" customHeight="1" x14ac:dyDescent="0.2">
      <c r="A13391" s="152" t="str">
        <f t="shared" si="4016"/>
        <v/>
      </c>
      <c r="B13391" s="150" t="str">
        <f t="shared" si="4017"/>
        <v/>
      </c>
      <c r="C13391" s="151"/>
      <c r="D13391" s="152" t="str">
        <f t="shared" si="4018"/>
        <v/>
      </c>
      <c r="E13391" s="153"/>
      <c r="F13391" s="224">
        <f t="shared" si="4019"/>
        <v>0</v>
      </c>
      <c r="G13391" s="273">
        <f t="shared" si="4020"/>
        <v>0</v>
      </c>
    </row>
    <row r="13392" spans="1:7" ht="24" customHeight="1" x14ac:dyDescent="0.2">
      <c r="A13392" s="152" t="str">
        <f t="shared" si="4016"/>
        <v/>
      </c>
      <c r="B13392" s="150" t="str">
        <f t="shared" si="4017"/>
        <v/>
      </c>
      <c r="C13392" s="151"/>
      <c r="D13392" s="152" t="str">
        <f t="shared" si="4018"/>
        <v/>
      </c>
      <c r="E13392" s="153"/>
      <c r="F13392" s="224">
        <f t="shared" si="4019"/>
        <v>0</v>
      </c>
      <c r="G13392" s="273">
        <f t="shared" si="4020"/>
        <v>0</v>
      </c>
    </row>
    <row r="13393" spans="1:7" ht="24" customHeight="1" x14ac:dyDescent="0.2">
      <c r="A13393" s="152" t="str">
        <f t="shared" si="4016"/>
        <v/>
      </c>
      <c r="B13393" s="150" t="str">
        <f t="shared" si="4017"/>
        <v/>
      </c>
      <c r="C13393" s="151"/>
      <c r="D13393" s="152" t="str">
        <f t="shared" si="4018"/>
        <v/>
      </c>
      <c r="E13393" s="153"/>
      <c r="F13393" s="224">
        <f t="shared" si="4019"/>
        <v>0</v>
      </c>
      <c r="G13393" s="273">
        <f t="shared" si="4020"/>
        <v>0</v>
      </c>
    </row>
    <row r="13394" spans="1:7" ht="24" customHeight="1" x14ac:dyDescent="0.2">
      <c r="A13394" s="152" t="str">
        <f t="shared" si="4016"/>
        <v/>
      </c>
      <c r="B13394" s="150" t="str">
        <f t="shared" si="4017"/>
        <v/>
      </c>
      <c r="C13394" s="151"/>
      <c r="D13394" s="152" t="str">
        <f t="shared" si="4018"/>
        <v/>
      </c>
      <c r="E13394" s="153"/>
      <c r="F13394" s="224">
        <f t="shared" si="4019"/>
        <v>0</v>
      </c>
      <c r="G13394" s="273">
        <f t="shared" si="4020"/>
        <v>0</v>
      </c>
    </row>
    <row r="13395" spans="1:7" ht="24" customHeight="1" x14ac:dyDescent="0.2">
      <c r="A13395" s="152" t="str">
        <f t="shared" si="4016"/>
        <v/>
      </c>
      <c r="B13395" s="150" t="str">
        <f t="shared" si="4017"/>
        <v/>
      </c>
      <c r="C13395" s="151"/>
      <c r="D13395" s="152" t="str">
        <f t="shared" si="4018"/>
        <v/>
      </c>
      <c r="E13395" s="153"/>
      <c r="F13395" s="224">
        <f t="shared" si="4019"/>
        <v>0</v>
      </c>
      <c r="G13395" s="273">
        <f t="shared" si="4020"/>
        <v>0</v>
      </c>
    </row>
    <row r="13396" spans="1:7" ht="24" customHeight="1" x14ac:dyDescent="0.2">
      <c r="A13396" s="152" t="str">
        <f t="shared" si="4016"/>
        <v/>
      </c>
      <c r="B13396" s="150" t="str">
        <f t="shared" si="4017"/>
        <v/>
      </c>
      <c r="C13396" s="151"/>
      <c r="D13396" s="152" t="str">
        <f t="shared" si="4018"/>
        <v/>
      </c>
      <c r="E13396" s="153"/>
      <c r="F13396" s="224">
        <f t="shared" si="4019"/>
        <v>0</v>
      </c>
      <c r="G13396" s="273">
        <f t="shared" si="4020"/>
        <v>0</v>
      </c>
    </row>
    <row r="13397" spans="1:7" ht="24" customHeight="1" x14ac:dyDescent="0.2">
      <c r="A13397" s="177"/>
      <c r="B13397" s="58"/>
      <c r="D13397" s="58"/>
      <c r="E13397" s="59"/>
      <c r="F13397" s="162" t="s">
        <v>33</v>
      </c>
      <c r="G13397" s="274">
        <f>SUBTOTAL(9,G13388:G13396)</f>
        <v>0</v>
      </c>
    </row>
    <row r="13398" spans="1:7" ht="24" customHeight="1" x14ac:dyDescent="0.2">
      <c r="A13398" s="178"/>
      <c r="B13398" s="58"/>
      <c r="D13398" s="58"/>
      <c r="E13398" s="59"/>
      <c r="G13398" s="176"/>
    </row>
    <row r="13399" spans="1:7" ht="24" customHeight="1" x14ac:dyDescent="0.2">
      <c r="A13399" s="179" t="str">
        <f>B13357</f>
        <v/>
      </c>
      <c r="B13399" s="180" t="str">
        <f>C13357</f>
        <v/>
      </c>
      <c r="C13399" s="65"/>
      <c r="D13399" s="65" t="s">
        <v>34</v>
      </c>
      <c r="E13399" s="66"/>
      <c r="F13399" s="181" t="s">
        <v>35</v>
      </c>
      <c r="G13399" s="276">
        <f>SUBTOTAL(9,G13362:G13398)</f>
        <v>0</v>
      </c>
    </row>
    <row r="13401" spans="1:7" ht="24" customHeight="1" x14ac:dyDescent="0.2">
      <c r="A13401" s="163" t="s">
        <v>37</v>
      </c>
      <c r="B13401" s="164"/>
      <c r="C13401" s="164"/>
      <c r="D13401" s="164"/>
      <c r="E13401" s="164"/>
      <c r="F13401" s="164"/>
      <c r="G13401" s="165"/>
    </row>
    <row r="13402" spans="1:7" ht="24" customHeight="1" x14ac:dyDescent="0.2">
      <c r="A13402" s="166" t="s">
        <v>602</v>
      </c>
      <c r="B13402" s="54" t="str">
        <f>Comitente</f>
        <v>SUBSECRETARIA DE ARQUITECTURA</v>
      </c>
      <c r="C13402" s="50"/>
      <c r="D13402" s="55"/>
      <c r="E13402" s="55"/>
      <c r="F13402" s="56"/>
      <c r="G13402" s="167"/>
    </row>
    <row r="13403" spans="1:7" ht="24" customHeight="1" x14ac:dyDescent="0.2">
      <c r="A13403" s="166" t="s">
        <v>603</v>
      </c>
      <c r="B13403" s="54">
        <f>Contratista</f>
        <v>0</v>
      </c>
      <c r="C13403" s="51"/>
      <c r="D13403" s="51"/>
      <c r="E13403" s="51"/>
      <c r="F13403" s="57"/>
      <c r="G13403" s="168"/>
    </row>
    <row r="13404" spans="1:7" ht="24" customHeight="1" x14ac:dyDescent="0.2">
      <c r="A13404" s="166" t="s">
        <v>24</v>
      </c>
      <c r="B13404" s="54" t="str">
        <f>Obra</f>
        <v xml:space="preserve">CONSTRUCCIÓN C.I.C. BARRIO SIERRAS DE MARQUESADO    </v>
      </c>
      <c r="C13404" s="51"/>
      <c r="D13404" s="51"/>
      <c r="E13404" s="51"/>
      <c r="F13404" s="57" t="s">
        <v>38</v>
      </c>
      <c r="G13404" s="169">
        <f>Fecha_Base</f>
        <v>0</v>
      </c>
    </row>
    <row r="13405" spans="1:7" ht="24" customHeight="1" x14ac:dyDescent="0.2">
      <c r="A13405" s="170" t="s">
        <v>601</v>
      </c>
      <c r="B13405" s="52" t="str">
        <f>Ubicación</f>
        <v>DEPARTAMENTO Rivadavia</v>
      </c>
      <c r="C13405" s="52"/>
      <c r="D13405" s="58"/>
      <c r="E13405" s="59"/>
      <c r="G13405" s="171"/>
    </row>
    <row r="13406" spans="1:7" ht="24" customHeight="1" x14ac:dyDescent="0.2">
      <c r="A13406" s="170" t="s">
        <v>39</v>
      </c>
      <c r="B13406" s="61" t="str">
        <f>IFERROR(VALUE(LEFT(B13407,FIND(".",B13407)-1)),"")</f>
        <v/>
      </c>
      <c r="C13406" s="53" t="str">
        <f>IFERROR(VLOOKUP(B13406,Tabla_CyP,2,FALSE),"")</f>
        <v/>
      </c>
      <c r="E13406" s="59"/>
      <c r="G13406" s="171"/>
    </row>
    <row r="13407" spans="1:7" ht="24" customHeight="1" x14ac:dyDescent="0.2">
      <c r="A13407" s="170" t="s">
        <v>25</v>
      </c>
      <c r="B13407" s="62" t="str">
        <f>IFERROR(VLOOKUP(COUNTIF($A$1:A13407,"ANALISIS DE PRECIOS"),Tabla_NumeroItem,2,FALSE),"")</f>
        <v/>
      </c>
      <c r="C13407" s="53" t="str">
        <f>IFERROR(VLOOKUP(B13407,Tabla_CyP,2,FALSE),"")</f>
        <v/>
      </c>
      <c r="D13407" s="58"/>
      <c r="E13407" s="59"/>
      <c r="F13407" s="57" t="s">
        <v>26</v>
      </c>
      <c r="G13407" s="172" t="str">
        <f>IFERROR(VLOOKUP(B13407,Tabla_CyP,4,FALSE),"")</f>
        <v/>
      </c>
    </row>
    <row r="13408" spans="1:7" ht="24" customHeight="1" x14ac:dyDescent="0.2">
      <c r="A13408" s="170"/>
      <c r="B13408" s="52"/>
      <c r="D13408" s="58"/>
      <c r="E13408" s="59"/>
      <c r="G13408" s="171"/>
    </row>
    <row r="13409" spans="1:7" ht="24" customHeight="1" x14ac:dyDescent="0.2">
      <c r="A13409" s="328" t="s">
        <v>507</v>
      </c>
      <c r="B13409" s="329"/>
      <c r="C13409" s="330" t="s">
        <v>0</v>
      </c>
      <c r="D13409" s="330" t="s">
        <v>27</v>
      </c>
      <c r="E13409" s="332" t="s">
        <v>28</v>
      </c>
      <c r="F13409" s="334" t="s">
        <v>29</v>
      </c>
      <c r="G13409" s="334" t="s">
        <v>30</v>
      </c>
    </row>
    <row r="13410" spans="1:7" ht="24" customHeight="1" x14ac:dyDescent="0.2">
      <c r="A13410" s="63" t="s">
        <v>508</v>
      </c>
      <c r="B13410" s="63" t="s">
        <v>509</v>
      </c>
      <c r="C13410" s="331"/>
      <c r="D13410" s="331"/>
      <c r="E13410" s="333"/>
      <c r="F13410" s="335"/>
      <c r="G13410" s="335"/>
    </row>
    <row r="13411" spans="1:7" ht="24" customHeight="1" x14ac:dyDescent="0.2">
      <c r="A13411" s="173"/>
      <c r="B13411" s="64"/>
      <c r="C13411" s="87" t="s">
        <v>604</v>
      </c>
      <c r="D13411" s="65"/>
      <c r="E13411" s="66"/>
      <c r="F13411" s="67"/>
      <c r="G13411" s="174"/>
    </row>
    <row r="13412" spans="1:7" ht="24" customHeight="1" x14ac:dyDescent="0.2">
      <c r="A13412" s="152" t="str">
        <f t="shared" ref="A13412:A13425" si="4021">IFERROR(VLOOKUP(C13412,Tabla_Insumos,4,FALSE),"")</f>
        <v/>
      </c>
      <c r="B13412" s="150" t="str">
        <f>IFERROR(VLOOKUP(C13412,Tabla_Insumos,5,FALSE),"")</f>
        <v/>
      </c>
      <c r="C13412" s="151"/>
      <c r="D13412" s="152" t="str">
        <f t="shared" ref="D13412:D13425" si="4022">IFERROR(VLOOKUP(C13412,Tabla_Insumos,2,FALSE),"")</f>
        <v/>
      </c>
      <c r="E13412" s="153"/>
      <c r="F13412" s="224">
        <f t="shared" ref="F13412:F13425" si="4023">IFERROR(VLOOKUP(C13412,Tabla_Insumos,3,FALSE),0)</f>
        <v>0</v>
      </c>
      <c r="G13412" s="273">
        <f>ROUND(E13412*F13412,2)</f>
        <v>0</v>
      </c>
    </row>
    <row r="13413" spans="1:7" ht="24" customHeight="1" x14ac:dyDescent="0.2">
      <c r="A13413" s="152" t="str">
        <f t="shared" si="4021"/>
        <v/>
      </c>
      <c r="B13413" s="150" t="str">
        <f t="shared" ref="B13413:B13425" si="4024">IFERROR(VLOOKUP(C13413,Tabla_Insumos,5,FALSE),"")</f>
        <v/>
      </c>
      <c r="C13413" s="151"/>
      <c r="D13413" s="152" t="str">
        <f t="shared" si="4022"/>
        <v/>
      </c>
      <c r="E13413" s="153"/>
      <c r="F13413" s="224">
        <f t="shared" si="4023"/>
        <v>0</v>
      </c>
      <c r="G13413" s="273">
        <f t="shared" ref="G13413:G13425" si="4025">ROUND(E13413*F13413,2)</f>
        <v>0</v>
      </c>
    </row>
    <row r="13414" spans="1:7" ht="24" customHeight="1" x14ac:dyDescent="0.2">
      <c r="A13414" s="152" t="str">
        <f t="shared" si="4021"/>
        <v/>
      </c>
      <c r="B13414" s="150" t="str">
        <f t="shared" si="4024"/>
        <v/>
      </c>
      <c r="C13414" s="151"/>
      <c r="D13414" s="152" t="str">
        <f t="shared" si="4022"/>
        <v/>
      </c>
      <c r="E13414" s="153"/>
      <c r="F13414" s="224">
        <f t="shared" si="4023"/>
        <v>0</v>
      </c>
      <c r="G13414" s="273">
        <f t="shared" si="4025"/>
        <v>0</v>
      </c>
    </row>
    <row r="13415" spans="1:7" ht="24" customHeight="1" x14ac:dyDescent="0.2">
      <c r="A13415" s="152" t="str">
        <f t="shared" si="4021"/>
        <v/>
      </c>
      <c r="B13415" s="150" t="str">
        <f t="shared" si="4024"/>
        <v/>
      </c>
      <c r="C13415" s="151"/>
      <c r="D13415" s="152" t="str">
        <f t="shared" si="4022"/>
        <v/>
      </c>
      <c r="E13415" s="153"/>
      <c r="F13415" s="224">
        <f t="shared" si="4023"/>
        <v>0</v>
      </c>
      <c r="G13415" s="273">
        <f t="shared" si="4025"/>
        <v>0</v>
      </c>
    </row>
    <row r="13416" spans="1:7" ht="24" customHeight="1" x14ac:dyDescent="0.2">
      <c r="A13416" s="152" t="str">
        <f t="shared" si="4021"/>
        <v/>
      </c>
      <c r="B13416" s="150" t="str">
        <f t="shared" si="4024"/>
        <v/>
      </c>
      <c r="C13416" s="151"/>
      <c r="D13416" s="152" t="str">
        <f t="shared" si="4022"/>
        <v/>
      </c>
      <c r="E13416" s="153"/>
      <c r="F13416" s="224">
        <f t="shared" si="4023"/>
        <v>0</v>
      </c>
      <c r="G13416" s="273">
        <f t="shared" si="4025"/>
        <v>0</v>
      </c>
    </row>
    <row r="13417" spans="1:7" ht="24" customHeight="1" x14ac:dyDescent="0.2">
      <c r="A13417" s="152" t="str">
        <f t="shared" si="4021"/>
        <v/>
      </c>
      <c r="B13417" s="150" t="str">
        <f t="shared" si="4024"/>
        <v/>
      </c>
      <c r="C13417" s="151"/>
      <c r="D13417" s="152" t="str">
        <f t="shared" si="4022"/>
        <v/>
      </c>
      <c r="E13417" s="153"/>
      <c r="F13417" s="224">
        <f t="shared" si="4023"/>
        <v>0</v>
      </c>
      <c r="G13417" s="273">
        <f t="shared" si="4025"/>
        <v>0</v>
      </c>
    </row>
    <row r="13418" spans="1:7" ht="24" customHeight="1" x14ac:dyDescent="0.2">
      <c r="A13418" s="152" t="str">
        <f t="shared" si="4021"/>
        <v/>
      </c>
      <c r="B13418" s="150" t="str">
        <f t="shared" si="4024"/>
        <v/>
      </c>
      <c r="C13418" s="151"/>
      <c r="D13418" s="152" t="str">
        <f t="shared" si="4022"/>
        <v/>
      </c>
      <c r="E13418" s="153"/>
      <c r="F13418" s="224">
        <f t="shared" si="4023"/>
        <v>0</v>
      </c>
      <c r="G13418" s="273">
        <f t="shared" si="4025"/>
        <v>0</v>
      </c>
    </row>
    <row r="13419" spans="1:7" ht="24" customHeight="1" x14ac:dyDescent="0.2">
      <c r="A13419" s="152" t="str">
        <f t="shared" si="4021"/>
        <v/>
      </c>
      <c r="B13419" s="150" t="str">
        <f t="shared" si="4024"/>
        <v/>
      </c>
      <c r="C13419" s="151"/>
      <c r="D13419" s="152" t="str">
        <f t="shared" si="4022"/>
        <v/>
      </c>
      <c r="E13419" s="153"/>
      <c r="F13419" s="224">
        <f t="shared" si="4023"/>
        <v>0</v>
      </c>
      <c r="G13419" s="273">
        <f t="shared" si="4025"/>
        <v>0</v>
      </c>
    </row>
    <row r="13420" spans="1:7" ht="24" customHeight="1" x14ac:dyDescent="0.2">
      <c r="A13420" s="152" t="str">
        <f t="shared" si="4021"/>
        <v/>
      </c>
      <c r="B13420" s="150" t="str">
        <f t="shared" si="4024"/>
        <v/>
      </c>
      <c r="C13420" s="151"/>
      <c r="D13420" s="152" t="str">
        <f t="shared" si="4022"/>
        <v/>
      </c>
      <c r="E13420" s="153"/>
      <c r="F13420" s="224">
        <f t="shared" si="4023"/>
        <v>0</v>
      </c>
      <c r="G13420" s="273">
        <f t="shared" si="4025"/>
        <v>0</v>
      </c>
    </row>
    <row r="13421" spans="1:7" ht="24" customHeight="1" x14ac:dyDescent="0.2">
      <c r="A13421" s="152" t="str">
        <f t="shared" si="4021"/>
        <v/>
      </c>
      <c r="B13421" s="150" t="str">
        <f t="shared" si="4024"/>
        <v/>
      </c>
      <c r="C13421" s="151"/>
      <c r="D13421" s="152" t="str">
        <f t="shared" si="4022"/>
        <v/>
      </c>
      <c r="E13421" s="153"/>
      <c r="F13421" s="224">
        <f t="shared" si="4023"/>
        <v>0</v>
      </c>
      <c r="G13421" s="273">
        <f t="shared" si="4025"/>
        <v>0</v>
      </c>
    </row>
    <row r="13422" spans="1:7" ht="24" customHeight="1" x14ac:dyDescent="0.2">
      <c r="A13422" s="152" t="str">
        <f t="shared" si="4021"/>
        <v/>
      </c>
      <c r="B13422" s="150" t="str">
        <f t="shared" si="4024"/>
        <v/>
      </c>
      <c r="C13422" s="151"/>
      <c r="D13422" s="152" t="str">
        <f t="shared" si="4022"/>
        <v/>
      </c>
      <c r="E13422" s="153"/>
      <c r="F13422" s="224">
        <f t="shared" si="4023"/>
        <v>0</v>
      </c>
      <c r="G13422" s="273">
        <f t="shared" si="4025"/>
        <v>0</v>
      </c>
    </row>
    <row r="13423" spans="1:7" ht="24" customHeight="1" x14ac:dyDescent="0.2">
      <c r="A13423" s="152" t="str">
        <f t="shared" si="4021"/>
        <v/>
      </c>
      <c r="B13423" s="150" t="str">
        <f t="shared" si="4024"/>
        <v/>
      </c>
      <c r="C13423" s="151"/>
      <c r="D13423" s="152" t="str">
        <f t="shared" si="4022"/>
        <v/>
      </c>
      <c r="E13423" s="153"/>
      <c r="F13423" s="224">
        <f t="shared" si="4023"/>
        <v>0</v>
      </c>
      <c r="G13423" s="273">
        <f t="shared" si="4025"/>
        <v>0</v>
      </c>
    </row>
    <row r="13424" spans="1:7" ht="24" customHeight="1" x14ac:dyDescent="0.2">
      <c r="A13424" s="152" t="str">
        <f t="shared" si="4021"/>
        <v/>
      </c>
      <c r="B13424" s="150" t="str">
        <f t="shared" si="4024"/>
        <v/>
      </c>
      <c r="C13424" s="151"/>
      <c r="D13424" s="152" t="str">
        <f t="shared" si="4022"/>
        <v/>
      </c>
      <c r="E13424" s="153"/>
      <c r="F13424" s="224">
        <f t="shared" si="4023"/>
        <v>0</v>
      </c>
      <c r="G13424" s="273">
        <f t="shared" si="4025"/>
        <v>0</v>
      </c>
    </row>
    <row r="13425" spans="1:7" ht="24" customHeight="1" x14ac:dyDescent="0.2">
      <c r="A13425" s="152" t="str">
        <f t="shared" si="4021"/>
        <v/>
      </c>
      <c r="B13425" s="150" t="str">
        <f t="shared" si="4024"/>
        <v/>
      </c>
      <c r="C13425" s="151"/>
      <c r="D13425" s="152" t="str">
        <f t="shared" si="4022"/>
        <v/>
      </c>
      <c r="E13425" s="153"/>
      <c r="F13425" s="154">
        <f t="shared" si="4023"/>
        <v>0</v>
      </c>
      <c r="G13425" s="273">
        <f t="shared" si="4025"/>
        <v>0</v>
      </c>
    </row>
    <row r="13426" spans="1:7" ht="24" customHeight="1" x14ac:dyDescent="0.2">
      <c r="A13426" s="175"/>
      <c r="D13426" s="58"/>
      <c r="E13426" s="59"/>
      <c r="F13426" s="162" t="s">
        <v>31</v>
      </c>
      <c r="G13426" s="274">
        <f>SUBTOTAL(9,G13412:G13425)</f>
        <v>0</v>
      </c>
    </row>
    <row r="13427" spans="1:7" ht="24" customHeight="1" x14ac:dyDescent="0.2">
      <c r="A13427" s="175"/>
      <c r="C13427" s="68" t="s">
        <v>605</v>
      </c>
      <c r="D13427" s="58"/>
      <c r="E13427" s="59"/>
      <c r="G13427" s="176"/>
    </row>
    <row r="13428" spans="1:7" ht="24" customHeight="1" x14ac:dyDescent="0.2">
      <c r="A13428" s="152" t="str">
        <f t="shared" ref="A13428:A13435" si="4026">IFERROR(VLOOKUP(C13428,Tabla_Insumos,4,FALSE),"")</f>
        <v/>
      </c>
      <c r="B13428" s="150">
        <f t="shared" ref="B13428:B13435" si="4027">IFERROR(VLOOKUP(A13428,Tabla_Indices,5,FALSE),"")</f>
        <v>0</v>
      </c>
      <c r="C13428" s="151"/>
      <c r="D13428" s="152" t="str">
        <f t="shared" ref="D13428:D13435" si="4028">IFERROR(VLOOKUP(C13428,Tabla_Insumos,2,FALSE),"")</f>
        <v/>
      </c>
      <c r="E13428" s="153"/>
      <c r="F13428" s="275">
        <f t="shared" ref="F13428:F13435" si="4029">IFERROR(VLOOKUP(C13428,Tabla_Insumos,3,FALSE),0)</f>
        <v>0</v>
      </c>
      <c r="G13428" s="273">
        <f>ROUND(E13428*F13428,2)</f>
        <v>0</v>
      </c>
    </row>
    <row r="13429" spans="1:7" ht="24" customHeight="1" x14ac:dyDescent="0.2">
      <c r="A13429" s="152" t="str">
        <f t="shared" si="4026"/>
        <v/>
      </c>
      <c r="B13429" s="150">
        <f t="shared" si="4027"/>
        <v>0</v>
      </c>
      <c r="C13429" s="151"/>
      <c r="D13429" s="152" t="str">
        <f t="shared" si="4028"/>
        <v/>
      </c>
      <c r="E13429" s="153"/>
      <c r="F13429" s="275">
        <f t="shared" si="4029"/>
        <v>0</v>
      </c>
      <c r="G13429" s="273">
        <f>ROUND(E13429*F13429,2)</f>
        <v>0</v>
      </c>
    </row>
    <row r="13430" spans="1:7" ht="24" customHeight="1" x14ac:dyDescent="0.2">
      <c r="A13430" s="152" t="str">
        <f t="shared" si="4026"/>
        <v/>
      </c>
      <c r="B13430" s="150">
        <f t="shared" si="4027"/>
        <v>0</v>
      </c>
      <c r="C13430" s="151"/>
      <c r="D13430" s="152" t="str">
        <f t="shared" si="4028"/>
        <v/>
      </c>
      <c r="E13430" s="153"/>
      <c r="F13430" s="275">
        <f t="shared" si="4029"/>
        <v>0</v>
      </c>
      <c r="G13430" s="273">
        <f t="shared" ref="G13430:G13435" si="4030">ROUND(E13430*F13430,2)</f>
        <v>0</v>
      </c>
    </row>
    <row r="13431" spans="1:7" ht="24" customHeight="1" x14ac:dyDescent="0.2">
      <c r="A13431" s="152" t="str">
        <f t="shared" si="4026"/>
        <v/>
      </c>
      <c r="B13431" s="150">
        <f t="shared" si="4027"/>
        <v>0</v>
      </c>
      <c r="C13431" s="151"/>
      <c r="D13431" s="152" t="str">
        <f t="shared" si="4028"/>
        <v/>
      </c>
      <c r="E13431" s="153"/>
      <c r="F13431" s="275">
        <f t="shared" si="4029"/>
        <v>0</v>
      </c>
      <c r="G13431" s="273">
        <f t="shared" si="4030"/>
        <v>0</v>
      </c>
    </row>
    <row r="13432" spans="1:7" ht="24" customHeight="1" x14ac:dyDescent="0.2">
      <c r="A13432" s="152" t="str">
        <f t="shared" si="4026"/>
        <v/>
      </c>
      <c r="B13432" s="150">
        <f t="shared" si="4027"/>
        <v>0</v>
      </c>
      <c r="C13432" s="151"/>
      <c r="D13432" s="152" t="str">
        <f t="shared" si="4028"/>
        <v/>
      </c>
      <c r="E13432" s="153"/>
      <c r="F13432" s="224">
        <f t="shared" si="4029"/>
        <v>0</v>
      </c>
      <c r="G13432" s="273">
        <f t="shared" si="4030"/>
        <v>0</v>
      </c>
    </row>
    <row r="13433" spans="1:7" ht="24" customHeight="1" x14ac:dyDescent="0.2">
      <c r="A13433" s="152" t="str">
        <f t="shared" si="4026"/>
        <v/>
      </c>
      <c r="B13433" s="150">
        <f t="shared" si="4027"/>
        <v>0</v>
      </c>
      <c r="C13433" s="151"/>
      <c r="D13433" s="152" t="str">
        <f t="shared" si="4028"/>
        <v/>
      </c>
      <c r="E13433" s="153"/>
      <c r="F13433" s="224">
        <f t="shared" si="4029"/>
        <v>0</v>
      </c>
      <c r="G13433" s="273">
        <f t="shared" si="4030"/>
        <v>0</v>
      </c>
    </row>
    <row r="13434" spans="1:7" ht="24" customHeight="1" x14ac:dyDescent="0.2">
      <c r="A13434" s="152" t="str">
        <f t="shared" si="4026"/>
        <v/>
      </c>
      <c r="B13434" s="150">
        <f t="shared" si="4027"/>
        <v>0</v>
      </c>
      <c r="C13434" s="151"/>
      <c r="D13434" s="152" t="str">
        <f t="shared" si="4028"/>
        <v/>
      </c>
      <c r="E13434" s="153"/>
      <c r="F13434" s="224">
        <f t="shared" si="4029"/>
        <v>0</v>
      </c>
      <c r="G13434" s="273">
        <f t="shared" si="4030"/>
        <v>0</v>
      </c>
    </row>
    <row r="13435" spans="1:7" ht="24" customHeight="1" x14ac:dyDescent="0.2">
      <c r="A13435" s="152" t="str">
        <f t="shared" si="4026"/>
        <v/>
      </c>
      <c r="B13435" s="150">
        <f t="shared" si="4027"/>
        <v>0</v>
      </c>
      <c r="C13435" s="151"/>
      <c r="D13435" s="152" t="str">
        <f t="shared" si="4028"/>
        <v/>
      </c>
      <c r="E13435" s="153"/>
      <c r="F13435" s="224">
        <f t="shared" si="4029"/>
        <v>0</v>
      </c>
      <c r="G13435" s="273">
        <f t="shared" si="4030"/>
        <v>0</v>
      </c>
    </row>
    <row r="13436" spans="1:7" ht="24" customHeight="1" x14ac:dyDescent="0.2">
      <c r="A13436" s="175"/>
      <c r="D13436" s="58"/>
      <c r="E13436" s="59"/>
      <c r="F13436" s="162" t="s">
        <v>32</v>
      </c>
      <c r="G13436" s="274">
        <f>SUBTOTAL(9,G13428:G13435)</f>
        <v>0</v>
      </c>
    </row>
    <row r="13437" spans="1:7" ht="24" customHeight="1" x14ac:dyDescent="0.2">
      <c r="A13437" s="175"/>
      <c r="C13437" s="68" t="s">
        <v>606</v>
      </c>
      <c r="D13437" s="58"/>
      <c r="E13437" s="59"/>
      <c r="G13437" s="176"/>
    </row>
    <row r="13438" spans="1:7" ht="24" customHeight="1" x14ac:dyDescent="0.2">
      <c r="A13438" s="152" t="str">
        <f t="shared" ref="A13438:A13446" si="4031">IFERROR(VLOOKUP(C13438,Tabla_Insumos,4,FALSE),"")</f>
        <v/>
      </c>
      <c r="B13438" s="150" t="str">
        <f t="shared" ref="B13438:B13446" si="4032">IFERROR(VLOOKUP(C13438,Tabla_Insumos,5,FALSE),"")</f>
        <v/>
      </c>
      <c r="C13438" s="151"/>
      <c r="D13438" s="152" t="str">
        <f t="shared" ref="D13438:D13446" si="4033">IFERROR(VLOOKUP(C13438,Tabla_Insumos,2,FALSE),"")</f>
        <v/>
      </c>
      <c r="E13438" s="153"/>
      <c r="F13438" s="224">
        <f t="shared" ref="F13438:F13446" si="4034">IFERROR(VLOOKUP(C13438,Tabla_Insumos,3,FALSE),0)</f>
        <v>0</v>
      </c>
      <c r="G13438" s="273">
        <f t="shared" ref="G13438:G13446" si="4035">ROUND(E13438*F13438,2)</f>
        <v>0</v>
      </c>
    </row>
    <row r="13439" spans="1:7" ht="24" customHeight="1" x14ac:dyDescent="0.2">
      <c r="A13439" s="152" t="str">
        <f t="shared" si="4031"/>
        <v/>
      </c>
      <c r="B13439" s="150" t="str">
        <f t="shared" si="4032"/>
        <v/>
      </c>
      <c r="C13439" s="151"/>
      <c r="D13439" s="152" t="str">
        <f t="shared" si="4033"/>
        <v/>
      </c>
      <c r="E13439" s="153"/>
      <c r="F13439" s="224">
        <f t="shared" si="4034"/>
        <v>0</v>
      </c>
      <c r="G13439" s="273">
        <f t="shared" si="4035"/>
        <v>0</v>
      </c>
    </row>
    <row r="13440" spans="1:7" ht="24" customHeight="1" x14ac:dyDescent="0.2">
      <c r="A13440" s="152" t="str">
        <f t="shared" si="4031"/>
        <v/>
      </c>
      <c r="B13440" s="150" t="str">
        <f t="shared" si="4032"/>
        <v/>
      </c>
      <c r="C13440" s="151"/>
      <c r="D13440" s="152" t="str">
        <f t="shared" si="4033"/>
        <v/>
      </c>
      <c r="E13440" s="153"/>
      <c r="F13440" s="224">
        <f t="shared" si="4034"/>
        <v>0</v>
      </c>
      <c r="G13440" s="273">
        <f t="shared" si="4035"/>
        <v>0</v>
      </c>
    </row>
    <row r="13441" spans="1:7" ht="24" customHeight="1" x14ac:dyDescent="0.2">
      <c r="A13441" s="152" t="str">
        <f t="shared" si="4031"/>
        <v/>
      </c>
      <c r="B13441" s="150" t="str">
        <f t="shared" si="4032"/>
        <v/>
      </c>
      <c r="C13441" s="151"/>
      <c r="D13441" s="152" t="str">
        <f t="shared" si="4033"/>
        <v/>
      </c>
      <c r="E13441" s="153"/>
      <c r="F13441" s="224">
        <f t="shared" si="4034"/>
        <v>0</v>
      </c>
      <c r="G13441" s="273">
        <f t="shared" si="4035"/>
        <v>0</v>
      </c>
    </row>
    <row r="13442" spans="1:7" ht="24" customHeight="1" x14ac:dyDescent="0.2">
      <c r="A13442" s="152" t="str">
        <f t="shared" si="4031"/>
        <v/>
      </c>
      <c r="B13442" s="150" t="str">
        <f t="shared" si="4032"/>
        <v/>
      </c>
      <c r="C13442" s="151"/>
      <c r="D13442" s="152" t="str">
        <f t="shared" si="4033"/>
        <v/>
      </c>
      <c r="E13442" s="153"/>
      <c r="F13442" s="224">
        <f t="shared" si="4034"/>
        <v>0</v>
      </c>
      <c r="G13442" s="273">
        <f t="shared" si="4035"/>
        <v>0</v>
      </c>
    </row>
    <row r="13443" spans="1:7" ht="24" customHeight="1" x14ac:dyDescent="0.2">
      <c r="A13443" s="152" t="str">
        <f t="shared" si="4031"/>
        <v/>
      </c>
      <c r="B13443" s="150" t="str">
        <f t="shared" si="4032"/>
        <v/>
      </c>
      <c r="C13443" s="151"/>
      <c r="D13443" s="152" t="str">
        <f t="shared" si="4033"/>
        <v/>
      </c>
      <c r="E13443" s="153"/>
      <c r="F13443" s="224">
        <f t="shared" si="4034"/>
        <v>0</v>
      </c>
      <c r="G13443" s="273">
        <f t="shared" si="4035"/>
        <v>0</v>
      </c>
    </row>
    <row r="13444" spans="1:7" ht="24" customHeight="1" x14ac:dyDescent="0.2">
      <c r="A13444" s="152" t="str">
        <f t="shared" si="4031"/>
        <v/>
      </c>
      <c r="B13444" s="150" t="str">
        <f t="shared" si="4032"/>
        <v/>
      </c>
      <c r="C13444" s="151"/>
      <c r="D13444" s="152" t="str">
        <f t="shared" si="4033"/>
        <v/>
      </c>
      <c r="E13444" s="153"/>
      <c r="F13444" s="224">
        <f t="shared" si="4034"/>
        <v>0</v>
      </c>
      <c r="G13444" s="273">
        <f t="shared" si="4035"/>
        <v>0</v>
      </c>
    </row>
    <row r="13445" spans="1:7" ht="24" customHeight="1" x14ac:dyDescent="0.2">
      <c r="A13445" s="152" t="str">
        <f t="shared" si="4031"/>
        <v/>
      </c>
      <c r="B13445" s="150" t="str">
        <f t="shared" si="4032"/>
        <v/>
      </c>
      <c r="C13445" s="151"/>
      <c r="D13445" s="152" t="str">
        <f t="shared" si="4033"/>
        <v/>
      </c>
      <c r="E13445" s="153"/>
      <c r="F13445" s="224">
        <f t="shared" si="4034"/>
        <v>0</v>
      </c>
      <c r="G13445" s="273">
        <f t="shared" si="4035"/>
        <v>0</v>
      </c>
    </row>
    <row r="13446" spans="1:7" ht="24" customHeight="1" x14ac:dyDescent="0.2">
      <c r="A13446" s="152" t="str">
        <f t="shared" si="4031"/>
        <v/>
      </c>
      <c r="B13446" s="150" t="str">
        <f t="shared" si="4032"/>
        <v/>
      </c>
      <c r="C13446" s="151"/>
      <c r="D13446" s="152" t="str">
        <f t="shared" si="4033"/>
        <v/>
      </c>
      <c r="E13446" s="153"/>
      <c r="F13446" s="224">
        <f t="shared" si="4034"/>
        <v>0</v>
      </c>
      <c r="G13446" s="273">
        <f t="shared" si="4035"/>
        <v>0</v>
      </c>
    </row>
    <row r="13447" spans="1:7" ht="24" customHeight="1" x14ac:dyDescent="0.2">
      <c r="A13447" s="177"/>
      <c r="B13447" s="58"/>
      <c r="D13447" s="58"/>
      <c r="E13447" s="59"/>
      <c r="F13447" s="162" t="s">
        <v>33</v>
      </c>
      <c r="G13447" s="274">
        <f>SUBTOTAL(9,G13438:G13446)</f>
        <v>0</v>
      </c>
    </row>
    <row r="13448" spans="1:7" ht="24" customHeight="1" x14ac:dyDescent="0.2">
      <c r="A13448" s="178"/>
      <c r="B13448" s="58"/>
      <c r="D13448" s="58"/>
      <c r="E13448" s="59"/>
      <c r="G13448" s="176"/>
    </row>
    <row r="13449" spans="1:7" ht="24" customHeight="1" x14ac:dyDescent="0.2">
      <c r="A13449" s="179" t="str">
        <f>B13407</f>
        <v/>
      </c>
      <c r="B13449" s="180" t="str">
        <f>C13407</f>
        <v/>
      </c>
      <c r="C13449" s="65"/>
      <c r="D13449" s="65" t="s">
        <v>34</v>
      </c>
      <c r="E13449" s="66"/>
      <c r="F13449" s="181" t="s">
        <v>35</v>
      </c>
      <c r="G13449" s="276">
        <f>SUBTOTAL(9,G13412:G13448)</f>
        <v>0</v>
      </c>
    </row>
    <row r="13451" spans="1:7" ht="24" customHeight="1" x14ac:dyDescent="0.2">
      <c r="A13451" s="163" t="s">
        <v>37</v>
      </c>
      <c r="B13451" s="164"/>
      <c r="C13451" s="164"/>
      <c r="D13451" s="164"/>
      <c r="E13451" s="164"/>
      <c r="F13451" s="164"/>
      <c r="G13451" s="165"/>
    </row>
    <row r="13452" spans="1:7" ht="24" customHeight="1" x14ac:dyDescent="0.2">
      <c r="A13452" s="166" t="s">
        <v>602</v>
      </c>
      <c r="B13452" s="54" t="str">
        <f>Comitente</f>
        <v>SUBSECRETARIA DE ARQUITECTURA</v>
      </c>
      <c r="C13452" s="50"/>
      <c r="D13452" s="55"/>
      <c r="E13452" s="55"/>
      <c r="F13452" s="56"/>
      <c r="G13452" s="167"/>
    </row>
    <row r="13453" spans="1:7" ht="24" customHeight="1" x14ac:dyDescent="0.2">
      <c r="A13453" s="166" t="s">
        <v>603</v>
      </c>
      <c r="B13453" s="54">
        <f>Contratista</f>
        <v>0</v>
      </c>
      <c r="C13453" s="51"/>
      <c r="D13453" s="51"/>
      <c r="E13453" s="51"/>
      <c r="F13453" s="57"/>
      <c r="G13453" s="168"/>
    </row>
    <row r="13454" spans="1:7" ht="24" customHeight="1" x14ac:dyDescent="0.2">
      <c r="A13454" s="166" t="s">
        <v>24</v>
      </c>
      <c r="B13454" s="54" t="str">
        <f>Obra</f>
        <v xml:space="preserve">CONSTRUCCIÓN C.I.C. BARRIO SIERRAS DE MARQUESADO    </v>
      </c>
      <c r="C13454" s="51"/>
      <c r="D13454" s="51"/>
      <c r="E13454" s="51"/>
      <c r="F13454" s="57" t="s">
        <v>38</v>
      </c>
      <c r="G13454" s="169">
        <f>Fecha_Base</f>
        <v>0</v>
      </c>
    </row>
    <row r="13455" spans="1:7" ht="24" customHeight="1" x14ac:dyDescent="0.2">
      <c r="A13455" s="170" t="s">
        <v>601</v>
      </c>
      <c r="B13455" s="52" t="str">
        <f>Ubicación</f>
        <v>DEPARTAMENTO Rivadavia</v>
      </c>
      <c r="C13455" s="52"/>
      <c r="D13455" s="58"/>
      <c r="E13455" s="59"/>
      <c r="G13455" s="171"/>
    </row>
    <row r="13456" spans="1:7" ht="24" customHeight="1" x14ac:dyDescent="0.2">
      <c r="A13456" s="170" t="s">
        <v>39</v>
      </c>
      <c r="B13456" s="61" t="str">
        <f>IFERROR(VALUE(LEFT(B13457,FIND(".",B13457)-1)),"")</f>
        <v/>
      </c>
      <c r="C13456" s="53" t="str">
        <f>IFERROR(VLOOKUP(B13456,Tabla_CyP,2,FALSE),"")</f>
        <v/>
      </c>
      <c r="E13456" s="59"/>
      <c r="G13456" s="171"/>
    </row>
    <row r="13457" spans="1:7" ht="24" customHeight="1" x14ac:dyDescent="0.2">
      <c r="A13457" s="170" t="s">
        <v>25</v>
      </c>
      <c r="B13457" s="62" t="str">
        <f>IFERROR(VLOOKUP(COUNTIF($A$1:A13457,"ANALISIS DE PRECIOS"),Tabla_NumeroItem,2,FALSE),"")</f>
        <v/>
      </c>
      <c r="C13457" s="53" t="str">
        <f>IFERROR(VLOOKUP(B13457,Tabla_CyP,2,FALSE),"")</f>
        <v/>
      </c>
      <c r="D13457" s="58"/>
      <c r="E13457" s="59"/>
      <c r="F13457" s="57" t="s">
        <v>26</v>
      </c>
      <c r="G13457" s="172" t="str">
        <f>IFERROR(VLOOKUP(B13457,Tabla_CyP,4,FALSE),"")</f>
        <v/>
      </c>
    </row>
    <row r="13458" spans="1:7" ht="24" customHeight="1" x14ac:dyDescent="0.2">
      <c r="A13458" s="170"/>
      <c r="B13458" s="52"/>
      <c r="D13458" s="58"/>
      <c r="E13458" s="59"/>
      <c r="G13458" s="171"/>
    </row>
    <row r="13459" spans="1:7" ht="24" customHeight="1" x14ac:dyDescent="0.2">
      <c r="A13459" s="328" t="s">
        <v>507</v>
      </c>
      <c r="B13459" s="329"/>
      <c r="C13459" s="330" t="s">
        <v>0</v>
      </c>
      <c r="D13459" s="330" t="s">
        <v>27</v>
      </c>
      <c r="E13459" s="332" t="s">
        <v>28</v>
      </c>
      <c r="F13459" s="334" t="s">
        <v>29</v>
      </c>
      <c r="G13459" s="334" t="s">
        <v>30</v>
      </c>
    </row>
    <row r="13460" spans="1:7" ht="24" customHeight="1" x14ac:dyDescent="0.2">
      <c r="A13460" s="63" t="s">
        <v>508</v>
      </c>
      <c r="B13460" s="63" t="s">
        <v>509</v>
      </c>
      <c r="C13460" s="331"/>
      <c r="D13460" s="331"/>
      <c r="E13460" s="333"/>
      <c r="F13460" s="335"/>
      <c r="G13460" s="335"/>
    </row>
    <row r="13461" spans="1:7" ht="24" customHeight="1" x14ac:dyDescent="0.2">
      <c r="A13461" s="173"/>
      <c r="B13461" s="64"/>
      <c r="C13461" s="87" t="s">
        <v>604</v>
      </c>
      <c r="D13461" s="65"/>
      <c r="E13461" s="66"/>
      <c r="F13461" s="67"/>
      <c r="G13461" s="174"/>
    </row>
    <row r="13462" spans="1:7" ht="24" customHeight="1" x14ac:dyDescent="0.2">
      <c r="A13462" s="152" t="str">
        <f t="shared" ref="A13462:A13475" si="4036">IFERROR(VLOOKUP(C13462,Tabla_Insumos,4,FALSE),"")</f>
        <v/>
      </c>
      <c r="B13462" s="150" t="str">
        <f>IFERROR(VLOOKUP(C13462,Tabla_Insumos,5,FALSE),"")</f>
        <v/>
      </c>
      <c r="C13462" s="151"/>
      <c r="D13462" s="152" t="str">
        <f t="shared" ref="D13462:D13475" si="4037">IFERROR(VLOOKUP(C13462,Tabla_Insumos,2,FALSE),"")</f>
        <v/>
      </c>
      <c r="E13462" s="153"/>
      <c r="F13462" s="224">
        <f t="shared" ref="F13462:F13475" si="4038">IFERROR(VLOOKUP(C13462,Tabla_Insumos,3,FALSE),0)</f>
        <v>0</v>
      </c>
      <c r="G13462" s="273">
        <f>ROUND(E13462*F13462,2)</f>
        <v>0</v>
      </c>
    </row>
    <row r="13463" spans="1:7" ht="24" customHeight="1" x14ac:dyDescent="0.2">
      <c r="A13463" s="152" t="str">
        <f t="shared" si="4036"/>
        <v/>
      </c>
      <c r="B13463" s="150" t="str">
        <f t="shared" ref="B13463:B13475" si="4039">IFERROR(VLOOKUP(C13463,Tabla_Insumos,5,FALSE),"")</f>
        <v/>
      </c>
      <c r="C13463" s="151"/>
      <c r="D13463" s="152" t="str">
        <f t="shared" si="4037"/>
        <v/>
      </c>
      <c r="E13463" s="153"/>
      <c r="F13463" s="224">
        <f t="shared" si="4038"/>
        <v>0</v>
      </c>
      <c r="G13463" s="273">
        <f t="shared" ref="G13463:G13475" si="4040">ROUND(E13463*F13463,2)</f>
        <v>0</v>
      </c>
    </row>
    <row r="13464" spans="1:7" ht="24" customHeight="1" x14ac:dyDescent="0.2">
      <c r="A13464" s="152" t="str">
        <f t="shared" si="4036"/>
        <v/>
      </c>
      <c r="B13464" s="150" t="str">
        <f t="shared" si="4039"/>
        <v/>
      </c>
      <c r="C13464" s="151"/>
      <c r="D13464" s="152" t="str">
        <f t="shared" si="4037"/>
        <v/>
      </c>
      <c r="E13464" s="153"/>
      <c r="F13464" s="224">
        <f t="shared" si="4038"/>
        <v>0</v>
      </c>
      <c r="G13464" s="273">
        <f t="shared" si="4040"/>
        <v>0</v>
      </c>
    </row>
    <row r="13465" spans="1:7" ht="24" customHeight="1" x14ac:dyDescent="0.2">
      <c r="A13465" s="152" t="str">
        <f t="shared" si="4036"/>
        <v/>
      </c>
      <c r="B13465" s="150" t="str">
        <f t="shared" si="4039"/>
        <v/>
      </c>
      <c r="C13465" s="151"/>
      <c r="D13465" s="152" t="str">
        <f t="shared" si="4037"/>
        <v/>
      </c>
      <c r="E13465" s="153"/>
      <c r="F13465" s="224">
        <f t="shared" si="4038"/>
        <v>0</v>
      </c>
      <c r="G13465" s="273">
        <f t="shared" si="4040"/>
        <v>0</v>
      </c>
    </row>
    <row r="13466" spans="1:7" ht="24" customHeight="1" x14ac:dyDescent="0.2">
      <c r="A13466" s="152" t="str">
        <f t="shared" si="4036"/>
        <v/>
      </c>
      <c r="B13466" s="150" t="str">
        <f t="shared" si="4039"/>
        <v/>
      </c>
      <c r="C13466" s="151"/>
      <c r="D13466" s="152" t="str">
        <f t="shared" si="4037"/>
        <v/>
      </c>
      <c r="E13466" s="153"/>
      <c r="F13466" s="224">
        <f t="shared" si="4038"/>
        <v>0</v>
      </c>
      <c r="G13466" s="273">
        <f t="shared" si="4040"/>
        <v>0</v>
      </c>
    </row>
    <row r="13467" spans="1:7" ht="24" customHeight="1" x14ac:dyDescent="0.2">
      <c r="A13467" s="152" t="str">
        <f t="shared" si="4036"/>
        <v/>
      </c>
      <c r="B13467" s="150" t="str">
        <f t="shared" si="4039"/>
        <v/>
      </c>
      <c r="C13467" s="151"/>
      <c r="D13467" s="152" t="str">
        <f t="shared" si="4037"/>
        <v/>
      </c>
      <c r="E13467" s="153"/>
      <c r="F13467" s="224">
        <f t="shared" si="4038"/>
        <v>0</v>
      </c>
      <c r="G13467" s="273">
        <f t="shared" si="4040"/>
        <v>0</v>
      </c>
    </row>
    <row r="13468" spans="1:7" ht="24" customHeight="1" x14ac:dyDescent="0.2">
      <c r="A13468" s="152" t="str">
        <f t="shared" si="4036"/>
        <v/>
      </c>
      <c r="B13468" s="150" t="str">
        <f t="shared" si="4039"/>
        <v/>
      </c>
      <c r="C13468" s="151"/>
      <c r="D13468" s="152" t="str">
        <f t="shared" si="4037"/>
        <v/>
      </c>
      <c r="E13468" s="153"/>
      <c r="F13468" s="224">
        <f t="shared" si="4038"/>
        <v>0</v>
      </c>
      <c r="G13468" s="273">
        <f t="shared" si="4040"/>
        <v>0</v>
      </c>
    </row>
    <row r="13469" spans="1:7" ht="24" customHeight="1" x14ac:dyDescent="0.2">
      <c r="A13469" s="152" t="str">
        <f t="shared" si="4036"/>
        <v/>
      </c>
      <c r="B13469" s="150" t="str">
        <f t="shared" si="4039"/>
        <v/>
      </c>
      <c r="C13469" s="151"/>
      <c r="D13469" s="152" t="str">
        <f t="shared" si="4037"/>
        <v/>
      </c>
      <c r="E13469" s="153"/>
      <c r="F13469" s="224">
        <f t="shared" si="4038"/>
        <v>0</v>
      </c>
      <c r="G13469" s="273">
        <f t="shared" si="4040"/>
        <v>0</v>
      </c>
    </row>
    <row r="13470" spans="1:7" ht="24" customHeight="1" x14ac:dyDescent="0.2">
      <c r="A13470" s="152" t="str">
        <f t="shared" si="4036"/>
        <v/>
      </c>
      <c r="B13470" s="150" t="str">
        <f t="shared" si="4039"/>
        <v/>
      </c>
      <c r="C13470" s="151"/>
      <c r="D13470" s="152" t="str">
        <f t="shared" si="4037"/>
        <v/>
      </c>
      <c r="E13470" s="153"/>
      <c r="F13470" s="224">
        <f t="shared" si="4038"/>
        <v>0</v>
      </c>
      <c r="G13470" s="273">
        <f t="shared" si="4040"/>
        <v>0</v>
      </c>
    </row>
    <row r="13471" spans="1:7" ht="24" customHeight="1" x14ac:dyDescent="0.2">
      <c r="A13471" s="152" t="str">
        <f t="shared" si="4036"/>
        <v/>
      </c>
      <c r="B13471" s="150" t="str">
        <f t="shared" si="4039"/>
        <v/>
      </c>
      <c r="C13471" s="151"/>
      <c r="D13471" s="152" t="str">
        <f t="shared" si="4037"/>
        <v/>
      </c>
      <c r="E13471" s="153"/>
      <c r="F13471" s="224">
        <f t="shared" si="4038"/>
        <v>0</v>
      </c>
      <c r="G13471" s="273">
        <f t="shared" si="4040"/>
        <v>0</v>
      </c>
    </row>
    <row r="13472" spans="1:7" ht="24" customHeight="1" x14ac:dyDescent="0.2">
      <c r="A13472" s="152" t="str">
        <f t="shared" si="4036"/>
        <v/>
      </c>
      <c r="B13472" s="150" t="str">
        <f t="shared" si="4039"/>
        <v/>
      </c>
      <c r="C13472" s="151"/>
      <c r="D13472" s="152" t="str">
        <f t="shared" si="4037"/>
        <v/>
      </c>
      <c r="E13472" s="153"/>
      <c r="F13472" s="224">
        <f t="shared" si="4038"/>
        <v>0</v>
      </c>
      <c r="G13472" s="273">
        <f t="shared" si="4040"/>
        <v>0</v>
      </c>
    </row>
    <row r="13473" spans="1:7" ht="24" customHeight="1" x14ac:dyDescent="0.2">
      <c r="A13473" s="152" t="str">
        <f t="shared" si="4036"/>
        <v/>
      </c>
      <c r="B13473" s="150" t="str">
        <f t="shared" si="4039"/>
        <v/>
      </c>
      <c r="C13473" s="151"/>
      <c r="D13473" s="152" t="str">
        <f t="shared" si="4037"/>
        <v/>
      </c>
      <c r="E13473" s="153"/>
      <c r="F13473" s="224">
        <f t="shared" si="4038"/>
        <v>0</v>
      </c>
      <c r="G13473" s="273">
        <f t="shared" si="4040"/>
        <v>0</v>
      </c>
    </row>
    <row r="13474" spans="1:7" ht="24" customHeight="1" x14ac:dyDescent="0.2">
      <c r="A13474" s="152" t="str">
        <f t="shared" si="4036"/>
        <v/>
      </c>
      <c r="B13474" s="150" t="str">
        <f t="shared" si="4039"/>
        <v/>
      </c>
      <c r="C13474" s="151"/>
      <c r="D13474" s="152" t="str">
        <f t="shared" si="4037"/>
        <v/>
      </c>
      <c r="E13474" s="153"/>
      <c r="F13474" s="224">
        <f t="shared" si="4038"/>
        <v>0</v>
      </c>
      <c r="G13474" s="273">
        <f t="shared" si="4040"/>
        <v>0</v>
      </c>
    </row>
    <row r="13475" spans="1:7" ht="24" customHeight="1" x14ac:dyDescent="0.2">
      <c r="A13475" s="152" t="str">
        <f t="shared" si="4036"/>
        <v/>
      </c>
      <c r="B13475" s="150" t="str">
        <f t="shared" si="4039"/>
        <v/>
      </c>
      <c r="C13475" s="151"/>
      <c r="D13475" s="152" t="str">
        <f t="shared" si="4037"/>
        <v/>
      </c>
      <c r="E13475" s="153"/>
      <c r="F13475" s="154">
        <f t="shared" si="4038"/>
        <v>0</v>
      </c>
      <c r="G13475" s="273">
        <f t="shared" si="4040"/>
        <v>0</v>
      </c>
    </row>
    <row r="13476" spans="1:7" ht="24" customHeight="1" x14ac:dyDescent="0.2">
      <c r="A13476" s="175"/>
      <c r="D13476" s="58"/>
      <c r="E13476" s="59"/>
      <c r="F13476" s="162" t="s">
        <v>31</v>
      </c>
      <c r="G13476" s="274">
        <f>SUBTOTAL(9,G13462:G13475)</f>
        <v>0</v>
      </c>
    </row>
    <row r="13477" spans="1:7" ht="24" customHeight="1" x14ac:dyDescent="0.2">
      <c r="A13477" s="175"/>
      <c r="C13477" s="68" t="s">
        <v>605</v>
      </c>
      <c r="D13477" s="58"/>
      <c r="E13477" s="59"/>
      <c r="G13477" s="176"/>
    </row>
    <row r="13478" spans="1:7" ht="24" customHeight="1" x14ac:dyDescent="0.2">
      <c r="A13478" s="152" t="str">
        <f t="shared" ref="A13478:A13485" si="4041">IFERROR(VLOOKUP(C13478,Tabla_Insumos,4,FALSE),"")</f>
        <v/>
      </c>
      <c r="B13478" s="150">
        <f t="shared" ref="B13478:B13485" si="4042">IFERROR(VLOOKUP(A13478,Tabla_Indices,5,FALSE),"")</f>
        <v>0</v>
      </c>
      <c r="C13478" s="151"/>
      <c r="D13478" s="152" t="str">
        <f t="shared" ref="D13478:D13485" si="4043">IFERROR(VLOOKUP(C13478,Tabla_Insumos,2,FALSE),"")</f>
        <v/>
      </c>
      <c r="E13478" s="153"/>
      <c r="F13478" s="275">
        <f t="shared" ref="F13478:F13485" si="4044">IFERROR(VLOOKUP(C13478,Tabla_Insumos,3,FALSE),0)</f>
        <v>0</v>
      </c>
      <c r="G13478" s="273">
        <f>ROUND(E13478*F13478,2)</f>
        <v>0</v>
      </c>
    </row>
    <row r="13479" spans="1:7" ht="24" customHeight="1" x14ac:dyDescent="0.2">
      <c r="A13479" s="152" t="str">
        <f t="shared" si="4041"/>
        <v/>
      </c>
      <c r="B13479" s="150">
        <f t="shared" si="4042"/>
        <v>0</v>
      </c>
      <c r="C13479" s="151"/>
      <c r="D13479" s="152" t="str">
        <f t="shared" si="4043"/>
        <v/>
      </c>
      <c r="E13479" s="153"/>
      <c r="F13479" s="275">
        <f t="shared" si="4044"/>
        <v>0</v>
      </c>
      <c r="G13479" s="273">
        <f>ROUND(E13479*F13479,2)</f>
        <v>0</v>
      </c>
    </row>
    <row r="13480" spans="1:7" ht="24" customHeight="1" x14ac:dyDescent="0.2">
      <c r="A13480" s="152" t="str">
        <f t="shared" si="4041"/>
        <v/>
      </c>
      <c r="B13480" s="150">
        <f t="shared" si="4042"/>
        <v>0</v>
      </c>
      <c r="C13480" s="151"/>
      <c r="D13480" s="152" t="str">
        <f t="shared" si="4043"/>
        <v/>
      </c>
      <c r="E13480" s="153"/>
      <c r="F13480" s="275">
        <f t="shared" si="4044"/>
        <v>0</v>
      </c>
      <c r="G13480" s="273">
        <f t="shared" ref="G13480:G13485" si="4045">ROUND(E13480*F13480,2)</f>
        <v>0</v>
      </c>
    </row>
    <row r="13481" spans="1:7" ht="24" customHeight="1" x14ac:dyDescent="0.2">
      <c r="A13481" s="152" t="str">
        <f t="shared" si="4041"/>
        <v/>
      </c>
      <c r="B13481" s="150">
        <f t="shared" si="4042"/>
        <v>0</v>
      </c>
      <c r="C13481" s="151"/>
      <c r="D13481" s="152" t="str">
        <f t="shared" si="4043"/>
        <v/>
      </c>
      <c r="E13481" s="153"/>
      <c r="F13481" s="275">
        <f t="shared" si="4044"/>
        <v>0</v>
      </c>
      <c r="G13481" s="273">
        <f t="shared" si="4045"/>
        <v>0</v>
      </c>
    </row>
    <row r="13482" spans="1:7" ht="24" customHeight="1" x14ac:dyDescent="0.2">
      <c r="A13482" s="152" t="str">
        <f t="shared" si="4041"/>
        <v/>
      </c>
      <c r="B13482" s="150">
        <f t="shared" si="4042"/>
        <v>0</v>
      </c>
      <c r="C13482" s="151"/>
      <c r="D13482" s="152" t="str">
        <f t="shared" si="4043"/>
        <v/>
      </c>
      <c r="E13482" s="153"/>
      <c r="F13482" s="224">
        <f t="shared" si="4044"/>
        <v>0</v>
      </c>
      <c r="G13482" s="273">
        <f t="shared" si="4045"/>
        <v>0</v>
      </c>
    </row>
    <row r="13483" spans="1:7" ht="24" customHeight="1" x14ac:dyDescent="0.2">
      <c r="A13483" s="152" t="str">
        <f t="shared" si="4041"/>
        <v/>
      </c>
      <c r="B13483" s="150">
        <f t="shared" si="4042"/>
        <v>0</v>
      </c>
      <c r="C13483" s="151"/>
      <c r="D13483" s="152" t="str">
        <f t="shared" si="4043"/>
        <v/>
      </c>
      <c r="E13483" s="153"/>
      <c r="F13483" s="224">
        <f t="shared" si="4044"/>
        <v>0</v>
      </c>
      <c r="G13483" s="273">
        <f t="shared" si="4045"/>
        <v>0</v>
      </c>
    </row>
    <row r="13484" spans="1:7" ht="24" customHeight="1" x14ac:dyDescent="0.2">
      <c r="A13484" s="152" t="str">
        <f t="shared" si="4041"/>
        <v/>
      </c>
      <c r="B13484" s="150">
        <f t="shared" si="4042"/>
        <v>0</v>
      </c>
      <c r="C13484" s="151"/>
      <c r="D13484" s="152" t="str">
        <f t="shared" si="4043"/>
        <v/>
      </c>
      <c r="E13484" s="153"/>
      <c r="F13484" s="224">
        <f t="shared" si="4044"/>
        <v>0</v>
      </c>
      <c r="G13484" s="273">
        <f t="shared" si="4045"/>
        <v>0</v>
      </c>
    </row>
    <row r="13485" spans="1:7" ht="24" customHeight="1" x14ac:dyDescent="0.2">
      <c r="A13485" s="152" t="str">
        <f t="shared" si="4041"/>
        <v/>
      </c>
      <c r="B13485" s="150">
        <f t="shared" si="4042"/>
        <v>0</v>
      </c>
      <c r="C13485" s="151"/>
      <c r="D13485" s="152" t="str">
        <f t="shared" si="4043"/>
        <v/>
      </c>
      <c r="E13485" s="153"/>
      <c r="F13485" s="224">
        <f t="shared" si="4044"/>
        <v>0</v>
      </c>
      <c r="G13485" s="273">
        <f t="shared" si="4045"/>
        <v>0</v>
      </c>
    </row>
    <row r="13486" spans="1:7" ht="24" customHeight="1" x14ac:dyDescent="0.2">
      <c r="A13486" s="175"/>
      <c r="D13486" s="58"/>
      <c r="E13486" s="59"/>
      <c r="F13486" s="162" t="s">
        <v>32</v>
      </c>
      <c r="G13486" s="274">
        <f>SUBTOTAL(9,G13478:G13485)</f>
        <v>0</v>
      </c>
    </row>
    <row r="13487" spans="1:7" ht="24" customHeight="1" x14ac:dyDescent="0.2">
      <c r="A13487" s="175"/>
      <c r="C13487" s="68" t="s">
        <v>606</v>
      </c>
      <c r="D13487" s="58"/>
      <c r="E13487" s="59"/>
      <c r="G13487" s="176"/>
    </row>
    <row r="13488" spans="1:7" ht="24" customHeight="1" x14ac:dyDescent="0.2">
      <c r="A13488" s="152" t="str">
        <f t="shared" ref="A13488:A13496" si="4046">IFERROR(VLOOKUP(C13488,Tabla_Insumos,4,FALSE),"")</f>
        <v/>
      </c>
      <c r="B13488" s="150" t="str">
        <f t="shared" ref="B13488:B13496" si="4047">IFERROR(VLOOKUP(C13488,Tabla_Insumos,5,FALSE),"")</f>
        <v/>
      </c>
      <c r="C13488" s="151"/>
      <c r="D13488" s="152" t="str">
        <f t="shared" ref="D13488:D13496" si="4048">IFERROR(VLOOKUP(C13488,Tabla_Insumos,2,FALSE),"")</f>
        <v/>
      </c>
      <c r="E13488" s="153"/>
      <c r="F13488" s="224">
        <f t="shared" ref="F13488:F13496" si="4049">IFERROR(VLOOKUP(C13488,Tabla_Insumos,3,FALSE),0)</f>
        <v>0</v>
      </c>
      <c r="G13488" s="273">
        <f t="shared" ref="G13488:G13496" si="4050">ROUND(E13488*F13488,2)</f>
        <v>0</v>
      </c>
    </row>
    <row r="13489" spans="1:7" ht="24" customHeight="1" x14ac:dyDescent="0.2">
      <c r="A13489" s="152" t="str">
        <f t="shared" si="4046"/>
        <v/>
      </c>
      <c r="B13489" s="150" t="str">
        <f t="shared" si="4047"/>
        <v/>
      </c>
      <c r="C13489" s="151"/>
      <c r="D13489" s="152" t="str">
        <f t="shared" si="4048"/>
        <v/>
      </c>
      <c r="E13489" s="153"/>
      <c r="F13489" s="224">
        <f t="shared" si="4049"/>
        <v>0</v>
      </c>
      <c r="G13489" s="273">
        <f t="shared" si="4050"/>
        <v>0</v>
      </c>
    </row>
    <row r="13490" spans="1:7" ht="24" customHeight="1" x14ac:dyDescent="0.2">
      <c r="A13490" s="152" t="str">
        <f t="shared" si="4046"/>
        <v/>
      </c>
      <c r="B13490" s="150" t="str">
        <f t="shared" si="4047"/>
        <v/>
      </c>
      <c r="C13490" s="151"/>
      <c r="D13490" s="152" t="str">
        <f t="shared" si="4048"/>
        <v/>
      </c>
      <c r="E13490" s="153"/>
      <c r="F13490" s="224">
        <f t="shared" si="4049"/>
        <v>0</v>
      </c>
      <c r="G13490" s="273">
        <f t="shared" si="4050"/>
        <v>0</v>
      </c>
    </row>
    <row r="13491" spans="1:7" ht="24" customHeight="1" x14ac:dyDescent="0.2">
      <c r="A13491" s="152" t="str">
        <f t="shared" si="4046"/>
        <v/>
      </c>
      <c r="B13491" s="150" t="str">
        <f t="shared" si="4047"/>
        <v/>
      </c>
      <c r="C13491" s="151"/>
      <c r="D13491" s="152" t="str">
        <f t="shared" si="4048"/>
        <v/>
      </c>
      <c r="E13491" s="153"/>
      <c r="F13491" s="224">
        <f t="shared" si="4049"/>
        <v>0</v>
      </c>
      <c r="G13491" s="273">
        <f t="shared" si="4050"/>
        <v>0</v>
      </c>
    </row>
    <row r="13492" spans="1:7" ht="24" customHeight="1" x14ac:dyDescent="0.2">
      <c r="A13492" s="152" t="str">
        <f t="shared" si="4046"/>
        <v/>
      </c>
      <c r="B13492" s="150" t="str">
        <f t="shared" si="4047"/>
        <v/>
      </c>
      <c r="C13492" s="151"/>
      <c r="D13492" s="152" t="str">
        <f t="shared" si="4048"/>
        <v/>
      </c>
      <c r="E13492" s="153"/>
      <c r="F13492" s="224">
        <f t="shared" si="4049"/>
        <v>0</v>
      </c>
      <c r="G13492" s="273">
        <f t="shared" si="4050"/>
        <v>0</v>
      </c>
    </row>
    <row r="13493" spans="1:7" ht="24" customHeight="1" x14ac:dyDescent="0.2">
      <c r="A13493" s="152" t="str">
        <f t="shared" si="4046"/>
        <v/>
      </c>
      <c r="B13493" s="150" t="str">
        <f t="shared" si="4047"/>
        <v/>
      </c>
      <c r="C13493" s="151"/>
      <c r="D13493" s="152" t="str">
        <f t="shared" si="4048"/>
        <v/>
      </c>
      <c r="E13493" s="153"/>
      <c r="F13493" s="224">
        <f t="shared" si="4049"/>
        <v>0</v>
      </c>
      <c r="G13493" s="273">
        <f t="shared" si="4050"/>
        <v>0</v>
      </c>
    </row>
    <row r="13494" spans="1:7" ht="24" customHeight="1" x14ac:dyDescent="0.2">
      <c r="A13494" s="152" t="str">
        <f t="shared" si="4046"/>
        <v/>
      </c>
      <c r="B13494" s="150" t="str">
        <f t="shared" si="4047"/>
        <v/>
      </c>
      <c r="C13494" s="151"/>
      <c r="D13494" s="152" t="str">
        <f t="shared" si="4048"/>
        <v/>
      </c>
      <c r="E13494" s="153"/>
      <c r="F13494" s="224">
        <f t="shared" si="4049"/>
        <v>0</v>
      </c>
      <c r="G13494" s="273">
        <f t="shared" si="4050"/>
        <v>0</v>
      </c>
    </row>
    <row r="13495" spans="1:7" ht="24" customHeight="1" x14ac:dyDescent="0.2">
      <c r="A13495" s="152" t="str">
        <f t="shared" si="4046"/>
        <v/>
      </c>
      <c r="B13495" s="150" t="str">
        <f t="shared" si="4047"/>
        <v/>
      </c>
      <c r="C13495" s="151"/>
      <c r="D13495" s="152" t="str">
        <f t="shared" si="4048"/>
        <v/>
      </c>
      <c r="E13495" s="153"/>
      <c r="F13495" s="224">
        <f t="shared" si="4049"/>
        <v>0</v>
      </c>
      <c r="G13495" s="273">
        <f t="shared" si="4050"/>
        <v>0</v>
      </c>
    </row>
    <row r="13496" spans="1:7" ht="24" customHeight="1" x14ac:dyDescent="0.2">
      <c r="A13496" s="152" t="str">
        <f t="shared" si="4046"/>
        <v/>
      </c>
      <c r="B13496" s="150" t="str">
        <f t="shared" si="4047"/>
        <v/>
      </c>
      <c r="C13496" s="151"/>
      <c r="D13496" s="152" t="str">
        <f t="shared" si="4048"/>
        <v/>
      </c>
      <c r="E13496" s="153"/>
      <c r="F13496" s="224">
        <f t="shared" si="4049"/>
        <v>0</v>
      </c>
      <c r="G13496" s="273">
        <f t="shared" si="4050"/>
        <v>0</v>
      </c>
    </row>
    <row r="13497" spans="1:7" ht="24" customHeight="1" x14ac:dyDescent="0.2">
      <c r="A13497" s="177"/>
      <c r="B13497" s="58"/>
      <c r="D13497" s="58"/>
      <c r="E13497" s="59"/>
      <c r="F13497" s="162" t="s">
        <v>33</v>
      </c>
      <c r="G13497" s="274">
        <f>SUBTOTAL(9,G13488:G13496)</f>
        <v>0</v>
      </c>
    </row>
    <row r="13498" spans="1:7" ht="24" customHeight="1" x14ac:dyDescent="0.2">
      <c r="A13498" s="178"/>
      <c r="B13498" s="58"/>
      <c r="D13498" s="58"/>
      <c r="E13498" s="59"/>
      <c r="G13498" s="176"/>
    </row>
    <row r="13499" spans="1:7" ht="24" customHeight="1" x14ac:dyDescent="0.2">
      <c r="A13499" s="179" t="str">
        <f>B13457</f>
        <v/>
      </c>
      <c r="B13499" s="180" t="str">
        <f>C13457</f>
        <v/>
      </c>
      <c r="C13499" s="65"/>
      <c r="D13499" s="65" t="s">
        <v>34</v>
      </c>
      <c r="E13499" s="66"/>
      <c r="F13499" s="181" t="s">
        <v>35</v>
      </c>
      <c r="G13499" s="276">
        <f>SUBTOTAL(9,G13462:G13498)</f>
        <v>0</v>
      </c>
    </row>
    <row r="13501" spans="1:7" ht="24" customHeight="1" x14ac:dyDescent="0.2">
      <c r="A13501" s="163" t="s">
        <v>37</v>
      </c>
      <c r="B13501" s="164"/>
      <c r="C13501" s="164"/>
      <c r="D13501" s="164"/>
      <c r="E13501" s="164"/>
      <c r="F13501" s="164"/>
      <c r="G13501" s="165"/>
    </row>
    <row r="13502" spans="1:7" ht="24" customHeight="1" x14ac:dyDescent="0.2">
      <c r="A13502" s="166" t="s">
        <v>602</v>
      </c>
      <c r="B13502" s="54" t="str">
        <f>Comitente</f>
        <v>SUBSECRETARIA DE ARQUITECTURA</v>
      </c>
      <c r="C13502" s="50"/>
      <c r="D13502" s="55"/>
      <c r="E13502" s="55"/>
      <c r="F13502" s="56"/>
      <c r="G13502" s="167"/>
    </row>
    <row r="13503" spans="1:7" ht="24" customHeight="1" x14ac:dyDescent="0.2">
      <c r="A13503" s="166" t="s">
        <v>603</v>
      </c>
      <c r="B13503" s="54">
        <f>Contratista</f>
        <v>0</v>
      </c>
      <c r="C13503" s="51"/>
      <c r="D13503" s="51"/>
      <c r="E13503" s="51"/>
      <c r="F13503" s="57"/>
      <c r="G13503" s="168"/>
    </row>
    <row r="13504" spans="1:7" ht="24" customHeight="1" x14ac:dyDescent="0.2">
      <c r="A13504" s="166" t="s">
        <v>24</v>
      </c>
      <c r="B13504" s="54" t="str">
        <f>Obra</f>
        <v xml:space="preserve">CONSTRUCCIÓN C.I.C. BARRIO SIERRAS DE MARQUESADO    </v>
      </c>
      <c r="C13504" s="51"/>
      <c r="D13504" s="51"/>
      <c r="E13504" s="51"/>
      <c r="F13504" s="57" t="s">
        <v>38</v>
      </c>
      <c r="G13504" s="169">
        <f>Fecha_Base</f>
        <v>0</v>
      </c>
    </row>
    <row r="13505" spans="1:7" ht="24" customHeight="1" x14ac:dyDescent="0.2">
      <c r="A13505" s="170" t="s">
        <v>601</v>
      </c>
      <c r="B13505" s="52" t="str">
        <f>Ubicación</f>
        <v>DEPARTAMENTO Rivadavia</v>
      </c>
      <c r="C13505" s="52"/>
      <c r="D13505" s="58"/>
      <c r="E13505" s="59"/>
      <c r="G13505" s="171"/>
    </row>
    <row r="13506" spans="1:7" ht="24" customHeight="1" x14ac:dyDescent="0.2">
      <c r="A13506" s="170" t="s">
        <v>39</v>
      </c>
      <c r="B13506" s="61" t="str">
        <f>IFERROR(VALUE(LEFT(B13507,FIND(".",B13507)-1)),"")</f>
        <v/>
      </c>
      <c r="C13506" s="53" t="str">
        <f>IFERROR(VLOOKUP(B13506,Tabla_CyP,2,FALSE),"")</f>
        <v/>
      </c>
      <c r="E13506" s="59"/>
      <c r="G13506" s="171"/>
    </row>
    <row r="13507" spans="1:7" ht="24" customHeight="1" x14ac:dyDescent="0.2">
      <c r="A13507" s="170" t="s">
        <v>25</v>
      </c>
      <c r="B13507" s="62" t="str">
        <f>IFERROR(VLOOKUP(COUNTIF($A$1:A13507,"ANALISIS DE PRECIOS"),Tabla_NumeroItem,2,FALSE),"")</f>
        <v/>
      </c>
      <c r="C13507" s="53" t="str">
        <f>IFERROR(VLOOKUP(B13507,Tabla_CyP,2,FALSE),"")</f>
        <v/>
      </c>
      <c r="D13507" s="58"/>
      <c r="E13507" s="59"/>
      <c r="F13507" s="57" t="s">
        <v>26</v>
      </c>
      <c r="G13507" s="172" t="str">
        <f>IFERROR(VLOOKUP(B13507,Tabla_CyP,4,FALSE),"")</f>
        <v/>
      </c>
    </row>
    <row r="13508" spans="1:7" ht="24" customHeight="1" x14ac:dyDescent="0.2">
      <c r="A13508" s="170"/>
      <c r="B13508" s="52"/>
      <c r="D13508" s="58"/>
      <c r="E13508" s="59"/>
      <c r="G13508" s="171"/>
    </row>
    <row r="13509" spans="1:7" ht="24" customHeight="1" x14ac:dyDescent="0.2">
      <c r="A13509" s="328" t="s">
        <v>507</v>
      </c>
      <c r="B13509" s="329"/>
      <c r="C13509" s="330" t="s">
        <v>0</v>
      </c>
      <c r="D13509" s="330" t="s">
        <v>27</v>
      </c>
      <c r="E13509" s="332" t="s">
        <v>28</v>
      </c>
      <c r="F13509" s="334" t="s">
        <v>29</v>
      </c>
      <c r="G13509" s="334" t="s">
        <v>30</v>
      </c>
    </row>
    <row r="13510" spans="1:7" ht="24" customHeight="1" x14ac:dyDescent="0.2">
      <c r="A13510" s="63" t="s">
        <v>508</v>
      </c>
      <c r="B13510" s="63" t="s">
        <v>509</v>
      </c>
      <c r="C13510" s="331"/>
      <c r="D13510" s="331"/>
      <c r="E13510" s="333"/>
      <c r="F13510" s="335"/>
      <c r="G13510" s="335"/>
    </row>
    <row r="13511" spans="1:7" ht="24" customHeight="1" x14ac:dyDescent="0.2">
      <c r="A13511" s="173"/>
      <c r="B13511" s="64"/>
      <c r="C13511" s="87" t="s">
        <v>604</v>
      </c>
      <c r="D13511" s="65"/>
      <c r="E13511" s="66"/>
      <c r="F13511" s="67"/>
      <c r="G13511" s="174"/>
    </row>
    <row r="13512" spans="1:7" ht="24" customHeight="1" x14ac:dyDescent="0.2">
      <c r="A13512" s="152" t="str">
        <f t="shared" ref="A13512:A13525" si="4051">IFERROR(VLOOKUP(C13512,Tabla_Insumos,4,FALSE),"")</f>
        <v/>
      </c>
      <c r="B13512" s="150" t="str">
        <f>IFERROR(VLOOKUP(C13512,Tabla_Insumos,5,FALSE),"")</f>
        <v/>
      </c>
      <c r="C13512" s="151"/>
      <c r="D13512" s="152" t="str">
        <f t="shared" ref="D13512:D13525" si="4052">IFERROR(VLOOKUP(C13512,Tabla_Insumos,2,FALSE),"")</f>
        <v/>
      </c>
      <c r="E13512" s="153"/>
      <c r="F13512" s="224">
        <f t="shared" ref="F13512:F13525" si="4053">IFERROR(VLOOKUP(C13512,Tabla_Insumos,3,FALSE),0)</f>
        <v>0</v>
      </c>
      <c r="G13512" s="273">
        <f>ROUND(E13512*F13512,2)</f>
        <v>0</v>
      </c>
    </row>
    <row r="13513" spans="1:7" ht="24" customHeight="1" x14ac:dyDescent="0.2">
      <c r="A13513" s="152" t="str">
        <f t="shared" si="4051"/>
        <v/>
      </c>
      <c r="B13513" s="150" t="str">
        <f t="shared" ref="B13513:B13525" si="4054">IFERROR(VLOOKUP(C13513,Tabla_Insumos,5,FALSE),"")</f>
        <v/>
      </c>
      <c r="C13513" s="151"/>
      <c r="D13513" s="152" t="str">
        <f t="shared" si="4052"/>
        <v/>
      </c>
      <c r="E13513" s="153"/>
      <c r="F13513" s="224">
        <f t="shared" si="4053"/>
        <v>0</v>
      </c>
      <c r="G13513" s="273">
        <f t="shared" ref="G13513:G13525" si="4055">ROUND(E13513*F13513,2)</f>
        <v>0</v>
      </c>
    </row>
    <row r="13514" spans="1:7" ht="24" customHeight="1" x14ac:dyDescent="0.2">
      <c r="A13514" s="152" t="str">
        <f t="shared" si="4051"/>
        <v/>
      </c>
      <c r="B13514" s="150" t="str">
        <f t="shared" si="4054"/>
        <v/>
      </c>
      <c r="C13514" s="151"/>
      <c r="D13514" s="152" t="str">
        <f t="shared" si="4052"/>
        <v/>
      </c>
      <c r="E13514" s="153"/>
      <c r="F13514" s="224">
        <f t="shared" si="4053"/>
        <v>0</v>
      </c>
      <c r="G13514" s="273">
        <f t="shared" si="4055"/>
        <v>0</v>
      </c>
    </row>
    <row r="13515" spans="1:7" ht="24" customHeight="1" x14ac:dyDescent="0.2">
      <c r="A13515" s="152" t="str">
        <f t="shared" si="4051"/>
        <v/>
      </c>
      <c r="B13515" s="150" t="str">
        <f t="shared" si="4054"/>
        <v/>
      </c>
      <c r="C13515" s="151"/>
      <c r="D13515" s="152" t="str">
        <f t="shared" si="4052"/>
        <v/>
      </c>
      <c r="E13515" s="153"/>
      <c r="F13515" s="224">
        <f t="shared" si="4053"/>
        <v>0</v>
      </c>
      <c r="G13515" s="273">
        <f t="shared" si="4055"/>
        <v>0</v>
      </c>
    </row>
    <row r="13516" spans="1:7" ht="24" customHeight="1" x14ac:dyDescent="0.2">
      <c r="A13516" s="152" t="str">
        <f t="shared" si="4051"/>
        <v/>
      </c>
      <c r="B13516" s="150" t="str">
        <f t="shared" si="4054"/>
        <v/>
      </c>
      <c r="C13516" s="151"/>
      <c r="D13516" s="152" t="str">
        <f t="shared" si="4052"/>
        <v/>
      </c>
      <c r="E13516" s="153"/>
      <c r="F13516" s="224">
        <f t="shared" si="4053"/>
        <v>0</v>
      </c>
      <c r="G13516" s="273">
        <f t="shared" si="4055"/>
        <v>0</v>
      </c>
    </row>
    <row r="13517" spans="1:7" ht="24" customHeight="1" x14ac:dyDescent="0.2">
      <c r="A13517" s="152" t="str">
        <f t="shared" si="4051"/>
        <v/>
      </c>
      <c r="B13517" s="150" t="str">
        <f t="shared" si="4054"/>
        <v/>
      </c>
      <c r="C13517" s="151"/>
      <c r="D13517" s="152" t="str">
        <f t="shared" si="4052"/>
        <v/>
      </c>
      <c r="E13517" s="153"/>
      <c r="F13517" s="224">
        <f t="shared" si="4053"/>
        <v>0</v>
      </c>
      <c r="G13517" s="273">
        <f t="shared" si="4055"/>
        <v>0</v>
      </c>
    </row>
    <row r="13518" spans="1:7" ht="24" customHeight="1" x14ac:dyDescent="0.2">
      <c r="A13518" s="152" t="str">
        <f t="shared" si="4051"/>
        <v/>
      </c>
      <c r="B13518" s="150" t="str">
        <f t="shared" si="4054"/>
        <v/>
      </c>
      <c r="C13518" s="151"/>
      <c r="D13518" s="152" t="str">
        <f t="shared" si="4052"/>
        <v/>
      </c>
      <c r="E13518" s="153"/>
      <c r="F13518" s="224">
        <f t="shared" si="4053"/>
        <v>0</v>
      </c>
      <c r="G13518" s="273">
        <f t="shared" si="4055"/>
        <v>0</v>
      </c>
    </row>
    <row r="13519" spans="1:7" ht="24" customHeight="1" x14ac:dyDescent="0.2">
      <c r="A13519" s="152" t="str">
        <f t="shared" si="4051"/>
        <v/>
      </c>
      <c r="B13519" s="150" t="str">
        <f t="shared" si="4054"/>
        <v/>
      </c>
      <c r="C13519" s="151"/>
      <c r="D13519" s="152" t="str">
        <f t="shared" si="4052"/>
        <v/>
      </c>
      <c r="E13519" s="153"/>
      <c r="F13519" s="224">
        <f t="shared" si="4053"/>
        <v>0</v>
      </c>
      <c r="G13519" s="273">
        <f t="shared" si="4055"/>
        <v>0</v>
      </c>
    </row>
    <row r="13520" spans="1:7" ht="24" customHeight="1" x14ac:dyDescent="0.2">
      <c r="A13520" s="152" t="str">
        <f t="shared" si="4051"/>
        <v/>
      </c>
      <c r="B13520" s="150" t="str">
        <f t="shared" si="4054"/>
        <v/>
      </c>
      <c r="C13520" s="151"/>
      <c r="D13520" s="152" t="str">
        <f t="shared" si="4052"/>
        <v/>
      </c>
      <c r="E13520" s="153"/>
      <c r="F13520" s="224">
        <f t="shared" si="4053"/>
        <v>0</v>
      </c>
      <c r="G13520" s="273">
        <f t="shared" si="4055"/>
        <v>0</v>
      </c>
    </row>
    <row r="13521" spans="1:7" ht="24" customHeight="1" x14ac:dyDescent="0.2">
      <c r="A13521" s="152" t="str">
        <f t="shared" si="4051"/>
        <v/>
      </c>
      <c r="B13521" s="150" t="str">
        <f t="shared" si="4054"/>
        <v/>
      </c>
      <c r="C13521" s="151"/>
      <c r="D13521" s="152" t="str">
        <f t="shared" si="4052"/>
        <v/>
      </c>
      <c r="E13521" s="153"/>
      <c r="F13521" s="224">
        <f t="shared" si="4053"/>
        <v>0</v>
      </c>
      <c r="G13521" s="273">
        <f t="shared" si="4055"/>
        <v>0</v>
      </c>
    </row>
    <row r="13522" spans="1:7" ht="24" customHeight="1" x14ac:dyDescent="0.2">
      <c r="A13522" s="152" t="str">
        <f t="shared" si="4051"/>
        <v/>
      </c>
      <c r="B13522" s="150" t="str">
        <f t="shared" si="4054"/>
        <v/>
      </c>
      <c r="C13522" s="151"/>
      <c r="D13522" s="152" t="str">
        <f t="shared" si="4052"/>
        <v/>
      </c>
      <c r="E13522" s="153"/>
      <c r="F13522" s="224">
        <f t="shared" si="4053"/>
        <v>0</v>
      </c>
      <c r="G13522" s="273">
        <f t="shared" si="4055"/>
        <v>0</v>
      </c>
    </row>
    <row r="13523" spans="1:7" ht="24" customHeight="1" x14ac:dyDescent="0.2">
      <c r="A13523" s="152" t="str">
        <f t="shared" si="4051"/>
        <v/>
      </c>
      <c r="B13523" s="150" t="str">
        <f t="shared" si="4054"/>
        <v/>
      </c>
      <c r="C13523" s="151"/>
      <c r="D13523" s="152" t="str">
        <f t="shared" si="4052"/>
        <v/>
      </c>
      <c r="E13523" s="153"/>
      <c r="F13523" s="224">
        <f t="shared" si="4053"/>
        <v>0</v>
      </c>
      <c r="G13523" s="273">
        <f t="shared" si="4055"/>
        <v>0</v>
      </c>
    </row>
    <row r="13524" spans="1:7" ht="24" customHeight="1" x14ac:dyDescent="0.2">
      <c r="A13524" s="152" t="str">
        <f t="shared" si="4051"/>
        <v/>
      </c>
      <c r="B13524" s="150" t="str">
        <f t="shared" si="4054"/>
        <v/>
      </c>
      <c r="C13524" s="151"/>
      <c r="D13524" s="152" t="str">
        <f t="shared" si="4052"/>
        <v/>
      </c>
      <c r="E13524" s="153"/>
      <c r="F13524" s="224">
        <f t="shared" si="4053"/>
        <v>0</v>
      </c>
      <c r="G13524" s="273">
        <f t="shared" si="4055"/>
        <v>0</v>
      </c>
    </row>
    <row r="13525" spans="1:7" ht="24" customHeight="1" x14ac:dyDescent="0.2">
      <c r="A13525" s="152" t="str">
        <f t="shared" si="4051"/>
        <v/>
      </c>
      <c r="B13525" s="150" t="str">
        <f t="shared" si="4054"/>
        <v/>
      </c>
      <c r="C13525" s="151"/>
      <c r="D13525" s="152" t="str">
        <f t="shared" si="4052"/>
        <v/>
      </c>
      <c r="E13525" s="153"/>
      <c r="F13525" s="154">
        <f t="shared" si="4053"/>
        <v>0</v>
      </c>
      <c r="G13525" s="273">
        <f t="shared" si="4055"/>
        <v>0</v>
      </c>
    </row>
    <row r="13526" spans="1:7" ht="24" customHeight="1" x14ac:dyDescent="0.2">
      <c r="A13526" s="175"/>
      <c r="D13526" s="58"/>
      <c r="E13526" s="59"/>
      <c r="F13526" s="162" t="s">
        <v>31</v>
      </c>
      <c r="G13526" s="274">
        <f>SUBTOTAL(9,G13512:G13525)</f>
        <v>0</v>
      </c>
    </row>
    <row r="13527" spans="1:7" ht="24" customHeight="1" x14ac:dyDescent="0.2">
      <c r="A13527" s="175"/>
      <c r="C13527" s="68" t="s">
        <v>605</v>
      </c>
      <c r="D13527" s="58"/>
      <c r="E13527" s="59"/>
      <c r="G13527" s="176"/>
    </row>
    <row r="13528" spans="1:7" ht="24" customHeight="1" x14ac:dyDescent="0.2">
      <c r="A13528" s="152" t="str">
        <f t="shared" ref="A13528:A13535" si="4056">IFERROR(VLOOKUP(C13528,Tabla_Insumos,4,FALSE),"")</f>
        <v/>
      </c>
      <c r="B13528" s="150">
        <f t="shared" ref="B13528:B13535" si="4057">IFERROR(VLOOKUP(A13528,Tabla_Indices,5,FALSE),"")</f>
        <v>0</v>
      </c>
      <c r="C13528" s="151"/>
      <c r="D13528" s="152" t="str">
        <f t="shared" ref="D13528:D13535" si="4058">IFERROR(VLOOKUP(C13528,Tabla_Insumos,2,FALSE),"")</f>
        <v/>
      </c>
      <c r="E13528" s="153"/>
      <c r="F13528" s="275">
        <f t="shared" ref="F13528:F13535" si="4059">IFERROR(VLOOKUP(C13528,Tabla_Insumos,3,FALSE),0)</f>
        <v>0</v>
      </c>
      <c r="G13528" s="273">
        <f>ROUND(E13528*F13528,2)</f>
        <v>0</v>
      </c>
    </row>
    <row r="13529" spans="1:7" ht="24" customHeight="1" x14ac:dyDescent="0.2">
      <c r="A13529" s="152" t="str">
        <f t="shared" si="4056"/>
        <v/>
      </c>
      <c r="B13529" s="150">
        <f t="shared" si="4057"/>
        <v>0</v>
      </c>
      <c r="C13529" s="151"/>
      <c r="D13529" s="152" t="str">
        <f t="shared" si="4058"/>
        <v/>
      </c>
      <c r="E13529" s="153"/>
      <c r="F13529" s="275">
        <f t="shared" si="4059"/>
        <v>0</v>
      </c>
      <c r="G13529" s="273">
        <f>ROUND(E13529*F13529,2)</f>
        <v>0</v>
      </c>
    </row>
    <row r="13530" spans="1:7" ht="24" customHeight="1" x14ac:dyDescent="0.2">
      <c r="A13530" s="152" t="str">
        <f t="shared" si="4056"/>
        <v/>
      </c>
      <c r="B13530" s="150">
        <f t="shared" si="4057"/>
        <v>0</v>
      </c>
      <c r="C13530" s="151"/>
      <c r="D13530" s="152" t="str">
        <f t="shared" si="4058"/>
        <v/>
      </c>
      <c r="E13530" s="153"/>
      <c r="F13530" s="275">
        <f t="shared" si="4059"/>
        <v>0</v>
      </c>
      <c r="G13530" s="273">
        <f t="shared" ref="G13530:G13535" si="4060">ROUND(E13530*F13530,2)</f>
        <v>0</v>
      </c>
    </row>
    <row r="13531" spans="1:7" ht="24" customHeight="1" x14ac:dyDescent="0.2">
      <c r="A13531" s="152" t="str">
        <f t="shared" si="4056"/>
        <v/>
      </c>
      <c r="B13531" s="150">
        <f t="shared" si="4057"/>
        <v>0</v>
      </c>
      <c r="C13531" s="151"/>
      <c r="D13531" s="152" t="str">
        <f t="shared" si="4058"/>
        <v/>
      </c>
      <c r="E13531" s="153"/>
      <c r="F13531" s="275">
        <f t="shared" si="4059"/>
        <v>0</v>
      </c>
      <c r="G13531" s="273">
        <f t="shared" si="4060"/>
        <v>0</v>
      </c>
    </row>
    <row r="13532" spans="1:7" ht="24" customHeight="1" x14ac:dyDescent="0.2">
      <c r="A13532" s="152" t="str">
        <f t="shared" si="4056"/>
        <v/>
      </c>
      <c r="B13532" s="150">
        <f t="shared" si="4057"/>
        <v>0</v>
      </c>
      <c r="C13532" s="151"/>
      <c r="D13532" s="152" t="str">
        <f t="shared" si="4058"/>
        <v/>
      </c>
      <c r="E13532" s="153"/>
      <c r="F13532" s="224">
        <f t="shared" si="4059"/>
        <v>0</v>
      </c>
      <c r="G13532" s="273">
        <f t="shared" si="4060"/>
        <v>0</v>
      </c>
    </row>
    <row r="13533" spans="1:7" ht="24" customHeight="1" x14ac:dyDescent="0.2">
      <c r="A13533" s="152" t="str">
        <f t="shared" si="4056"/>
        <v/>
      </c>
      <c r="B13533" s="150">
        <f t="shared" si="4057"/>
        <v>0</v>
      </c>
      <c r="C13533" s="151"/>
      <c r="D13533" s="152" t="str">
        <f t="shared" si="4058"/>
        <v/>
      </c>
      <c r="E13533" s="153"/>
      <c r="F13533" s="224">
        <f t="shared" si="4059"/>
        <v>0</v>
      </c>
      <c r="G13533" s="273">
        <f t="shared" si="4060"/>
        <v>0</v>
      </c>
    </row>
    <row r="13534" spans="1:7" ht="24" customHeight="1" x14ac:dyDescent="0.2">
      <c r="A13534" s="152" t="str">
        <f t="shared" si="4056"/>
        <v/>
      </c>
      <c r="B13534" s="150">
        <f t="shared" si="4057"/>
        <v>0</v>
      </c>
      <c r="C13534" s="151"/>
      <c r="D13534" s="152" t="str">
        <f t="shared" si="4058"/>
        <v/>
      </c>
      <c r="E13534" s="153"/>
      <c r="F13534" s="224">
        <f t="shared" si="4059"/>
        <v>0</v>
      </c>
      <c r="G13534" s="273">
        <f t="shared" si="4060"/>
        <v>0</v>
      </c>
    </row>
    <row r="13535" spans="1:7" ht="24" customHeight="1" x14ac:dyDescent="0.2">
      <c r="A13535" s="152" t="str">
        <f t="shared" si="4056"/>
        <v/>
      </c>
      <c r="B13535" s="150">
        <f t="shared" si="4057"/>
        <v>0</v>
      </c>
      <c r="C13535" s="151"/>
      <c r="D13535" s="152" t="str">
        <f t="shared" si="4058"/>
        <v/>
      </c>
      <c r="E13535" s="153"/>
      <c r="F13535" s="224">
        <f t="shared" si="4059"/>
        <v>0</v>
      </c>
      <c r="G13535" s="273">
        <f t="shared" si="4060"/>
        <v>0</v>
      </c>
    </row>
    <row r="13536" spans="1:7" ht="24" customHeight="1" x14ac:dyDescent="0.2">
      <c r="A13536" s="175"/>
      <c r="D13536" s="58"/>
      <c r="E13536" s="59"/>
      <c r="F13536" s="162" t="s">
        <v>32</v>
      </c>
      <c r="G13536" s="274">
        <f>SUBTOTAL(9,G13528:G13535)</f>
        <v>0</v>
      </c>
    </row>
    <row r="13537" spans="1:7" ht="24" customHeight="1" x14ac:dyDescent="0.2">
      <c r="A13537" s="175"/>
      <c r="C13537" s="68" t="s">
        <v>606</v>
      </c>
      <c r="D13537" s="58"/>
      <c r="E13537" s="59"/>
      <c r="G13537" s="176"/>
    </row>
    <row r="13538" spans="1:7" ht="24" customHeight="1" x14ac:dyDescent="0.2">
      <c r="A13538" s="152" t="str">
        <f t="shared" ref="A13538:A13546" si="4061">IFERROR(VLOOKUP(C13538,Tabla_Insumos,4,FALSE),"")</f>
        <v/>
      </c>
      <c r="B13538" s="150" t="str">
        <f t="shared" ref="B13538:B13546" si="4062">IFERROR(VLOOKUP(C13538,Tabla_Insumos,5,FALSE),"")</f>
        <v/>
      </c>
      <c r="C13538" s="151"/>
      <c r="D13538" s="152" t="str">
        <f t="shared" ref="D13538:D13546" si="4063">IFERROR(VLOOKUP(C13538,Tabla_Insumos,2,FALSE),"")</f>
        <v/>
      </c>
      <c r="E13538" s="153"/>
      <c r="F13538" s="224">
        <f t="shared" ref="F13538:F13546" si="4064">IFERROR(VLOOKUP(C13538,Tabla_Insumos,3,FALSE),0)</f>
        <v>0</v>
      </c>
      <c r="G13538" s="273">
        <f t="shared" ref="G13538:G13546" si="4065">ROUND(E13538*F13538,2)</f>
        <v>0</v>
      </c>
    </row>
    <row r="13539" spans="1:7" ht="24" customHeight="1" x14ac:dyDescent="0.2">
      <c r="A13539" s="152" t="str">
        <f t="shared" si="4061"/>
        <v/>
      </c>
      <c r="B13539" s="150" t="str">
        <f t="shared" si="4062"/>
        <v/>
      </c>
      <c r="C13539" s="151"/>
      <c r="D13539" s="152" t="str">
        <f t="shared" si="4063"/>
        <v/>
      </c>
      <c r="E13539" s="153"/>
      <c r="F13539" s="224">
        <f t="shared" si="4064"/>
        <v>0</v>
      </c>
      <c r="G13539" s="273">
        <f t="shared" si="4065"/>
        <v>0</v>
      </c>
    </row>
    <row r="13540" spans="1:7" ht="24" customHeight="1" x14ac:dyDescent="0.2">
      <c r="A13540" s="152" t="str">
        <f t="shared" si="4061"/>
        <v/>
      </c>
      <c r="B13540" s="150" t="str">
        <f t="shared" si="4062"/>
        <v/>
      </c>
      <c r="C13540" s="151"/>
      <c r="D13540" s="152" t="str">
        <f t="shared" si="4063"/>
        <v/>
      </c>
      <c r="E13540" s="153"/>
      <c r="F13540" s="224">
        <f t="shared" si="4064"/>
        <v>0</v>
      </c>
      <c r="G13540" s="273">
        <f t="shared" si="4065"/>
        <v>0</v>
      </c>
    </row>
    <row r="13541" spans="1:7" ht="24" customHeight="1" x14ac:dyDescent="0.2">
      <c r="A13541" s="152" t="str">
        <f t="shared" si="4061"/>
        <v/>
      </c>
      <c r="B13541" s="150" t="str">
        <f t="shared" si="4062"/>
        <v/>
      </c>
      <c r="C13541" s="151"/>
      <c r="D13541" s="152" t="str">
        <f t="shared" si="4063"/>
        <v/>
      </c>
      <c r="E13541" s="153"/>
      <c r="F13541" s="224">
        <f t="shared" si="4064"/>
        <v>0</v>
      </c>
      <c r="G13541" s="273">
        <f t="shared" si="4065"/>
        <v>0</v>
      </c>
    </row>
    <row r="13542" spans="1:7" ht="24" customHeight="1" x14ac:dyDescent="0.2">
      <c r="A13542" s="152" t="str">
        <f t="shared" si="4061"/>
        <v/>
      </c>
      <c r="B13542" s="150" t="str">
        <f t="shared" si="4062"/>
        <v/>
      </c>
      <c r="C13542" s="151"/>
      <c r="D13542" s="152" t="str">
        <f t="shared" si="4063"/>
        <v/>
      </c>
      <c r="E13542" s="153"/>
      <c r="F13542" s="224">
        <f t="shared" si="4064"/>
        <v>0</v>
      </c>
      <c r="G13542" s="273">
        <f t="shared" si="4065"/>
        <v>0</v>
      </c>
    </row>
    <row r="13543" spans="1:7" ht="24" customHeight="1" x14ac:dyDescent="0.2">
      <c r="A13543" s="152" t="str">
        <f t="shared" si="4061"/>
        <v/>
      </c>
      <c r="B13543" s="150" t="str">
        <f t="shared" si="4062"/>
        <v/>
      </c>
      <c r="C13543" s="151"/>
      <c r="D13543" s="152" t="str">
        <f t="shared" si="4063"/>
        <v/>
      </c>
      <c r="E13543" s="153"/>
      <c r="F13543" s="224">
        <f t="shared" si="4064"/>
        <v>0</v>
      </c>
      <c r="G13543" s="273">
        <f t="shared" si="4065"/>
        <v>0</v>
      </c>
    </row>
    <row r="13544" spans="1:7" ht="24" customHeight="1" x14ac:dyDescent="0.2">
      <c r="A13544" s="152" t="str">
        <f t="shared" si="4061"/>
        <v/>
      </c>
      <c r="B13544" s="150" t="str">
        <f t="shared" si="4062"/>
        <v/>
      </c>
      <c r="C13544" s="151"/>
      <c r="D13544" s="152" t="str">
        <f t="shared" si="4063"/>
        <v/>
      </c>
      <c r="E13544" s="153"/>
      <c r="F13544" s="224">
        <f t="shared" si="4064"/>
        <v>0</v>
      </c>
      <c r="G13544" s="273">
        <f t="shared" si="4065"/>
        <v>0</v>
      </c>
    </row>
    <row r="13545" spans="1:7" ht="24" customHeight="1" x14ac:dyDescent="0.2">
      <c r="A13545" s="152" t="str">
        <f t="shared" si="4061"/>
        <v/>
      </c>
      <c r="B13545" s="150" t="str">
        <f t="shared" si="4062"/>
        <v/>
      </c>
      <c r="C13545" s="151"/>
      <c r="D13545" s="152" t="str">
        <f t="shared" si="4063"/>
        <v/>
      </c>
      <c r="E13545" s="153"/>
      <c r="F13545" s="224">
        <f t="shared" si="4064"/>
        <v>0</v>
      </c>
      <c r="G13545" s="273">
        <f t="shared" si="4065"/>
        <v>0</v>
      </c>
    </row>
    <row r="13546" spans="1:7" ht="24" customHeight="1" x14ac:dyDescent="0.2">
      <c r="A13546" s="152" t="str">
        <f t="shared" si="4061"/>
        <v/>
      </c>
      <c r="B13546" s="150" t="str">
        <f t="shared" si="4062"/>
        <v/>
      </c>
      <c r="C13546" s="151"/>
      <c r="D13546" s="152" t="str">
        <f t="shared" si="4063"/>
        <v/>
      </c>
      <c r="E13546" s="153"/>
      <c r="F13546" s="224">
        <f t="shared" si="4064"/>
        <v>0</v>
      </c>
      <c r="G13546" s="273">
        <f t="shared" si="4065"/>
        <v>0</v>
      </c>
    </row>
    <row r="13547" spans="1:7" ht="24" customHeight="1" x14ac:dyDescent="0.2">
      <c r="A13547" s="177"/>
      <c r="B13547" s="58"/>
      <c r="D13547" s="58"/>
      <c r="E13547" s="59"/>
      <c r="F13547" s="162" t="s">
        <v>33</v>
      </c>
      <c r="G13547" s="274">
        <f>SUBTOTAL(9,G13538:G13546)</f>
        <v>0</v>
      </c>
    </row>
    <row r="13548" spans="1:7" ht="24" customHeight="1" x14ac:dyDescent="0.2">
      <c r="A13548" s="178"/>
      <c r="B13548" s="58"/>
      <c r="D13548" s="58"/>
      <c r="E13548" s="59"/>
      <c r="G13548" s="176"/>
    </row>
    <row r="13549" spans="1:7" ht="24" customHeight="1" x14ac:dyDescent="0.2">
      <c r="A13549" s="179" t="str">
        <f>B13507</f>
        <v/>
      </c>
      <c r="B13549" s="180" t="str">
        <f>C13507</f>
        <v/>
      </c>
      <c r="C13549" s="65"/>
      <c r="D13549" s="65" t="s">
        <v>34</v>
      </c>
      <c r="E13549" s="66"/>
      <c r="F13549" s="181" t="s">
        <v>35</v>
      </c>
      <c r="G13549" s="276">
        <f>SUBTOTAL(9,G13512:G13548)</f>
        <v>0</v>
      </c>
    </row>
    <row r="13551" spans="1:7" ht="24" customHeight="1" x14ac:dyDescent="0.2">
      <c r="A13551" s="163" t="s">
        <v>37</v>
      </c>
      <c r="B13551" s="164"/>
      <c r="C13551" s="164"/>
      <c r="D13551" s="164"/>
      <c r="E13551" s="164"/>
      <c r="F13551" s="164"/>
      <c r="G13551" s="165"/>
    </row>
    <row r="13552" spans="1:7" ht="24" customHeight="1" x14ac:dyDescent="0.2">
      <c r="A13552" s="166" t="s">
        <v>602</v>
      </c>
      <c r="B13552" s="54" t="str">
        <f>Comitente</f>
        <v>SUBSECRETARIA DE ARQUITECTURA</v>
      </c>
      <c r="C13552" s="50"/>
      <c r="D13552" s="55"/>
      <c r="E13552" s="55"/>
      <c r="F13552" s="56"/>
      <c r="G13552" s="167"/>
    </row>
    <row r="13553" spans="1:7" ht="24" customHeight="1" x14ac:dyDescent="0.2">
      <c r="A13553" s="166" t="s">
        <v>603</v>
      </c>
      <c r="B13553" s="54">
        <f>Contratista</f>
        <v>0</v>
      </c>
      <c r="C13553" s="51"/>
      <c r="D13553" s="51"/>
      <c r="E13553" s="51"/>
      <c r="F13553" s="57"/>
      <c r="G13553" s="168"/>
    </row>
    <row r="13554" spans="1:7" ht="24" customHeight="1" x14ac:dyDescent="0.2">
      <c r="A13554" s="166" t="s">
        <v>24</v>
      </c>
      <c r="B13554" s="54" t="str">
        <f>Obra</f>
        <v xml:space="preserve">CONSTRUCCIÓN C.I.C. BARRIO SIERRAS DE MARQUESADO    </v>
      </c>
      <c r="C13554" s="51"/>
      <c r="D13554" s="51"/>
      <c r="E13554" s="51"/>
      <c r="F13554" s="57" t="s">
        <v>38</v>
      </c>
      <c r="G13554" s="169">
        <f>Fecha_Base</f>
        <v>0</v>
      </c>
    </row>
    <row r="13555" spans="1:7" ht="24" customHeight="1" x14ac:dyDescent="0.2">
      <c r="A13555" s="170" t="s">
        <v>601</v>
      </c>
      <c r="B13555" s="52" t="str">
        <f>Ubicación</f>
        <v>DEPARTAMENTO Rivadavia</v>
      </c>
      <c r="C13555" s="52"/>
      <c r="D13555" s="58"/>
      <c r="E13555" s="59"/>
      <c r="G13555" s="171"/>
    </row>
    <row r="13556" spans="1:7" ht="24" customHeight="1" x14ac:dyDescent="0.2">
      <c r="A13556" s="170" t="s">
        <v>39</v>
      </c>
      <c r="B13556" s="61" t="str">
        <f>IFERROR(VALUE(LEFT(B13557,FIND(".",B13557)-1)),"")</f>
        <v/>
      </c>
      <c r="C13556" s="53" t="str">
        <f>IFERROR(VLOOKUP(B13556,Tabla_CyP,2,FALSE),"")</f>
        <v/>
      </c>
      <c r="E13556" s="59"/>
      <c r="G13556" s="171"/>
    </row>
    <row r="13557" spans="1:7" ht="24" customHeight="1" x14ac:dyDescent="0.2">
      <c r="A13557" s="170" t="s">
        <v>25</v>
      </c>
      <c r="B13557" s="62" t="str">
        <f>IFERROR(VLOOKUP(COUNTIF($A$1:A13557,"ANALISIS DE PRECIOS"),Tabla_NumeroItem,2,FALSE),"")</f>
        <v/>
      </c>
      <c r="C13557" s="53" t="str">
        <f>IFERROR(VLOOKUP(B13557,Tabla_CyP,2,FALSE),"")</f>
        <v/>
      </c>
      <c r="D13557" s="58"/>
      <c r="E13557" s="59"/>
      <c r="F13557" s="57" t="s">
        <v>26</v>
      </c>
      <c r="G13557" s="172" t="str">
        <f>IFERROR(VLOOKUP(B13557,Tabla_CyP,4,FALSE),"")</f>
        <v/>
      </c>
    </row>
    <row r="13558" spans="1:7" ht="24" customHeight="1" x14ac:dyDescent="0.2">
      <c r="A13558" s="170"/>
      <c r="B13558" s="52"/>
      <c r="D13558" s="58"/>
      <c r="E13558" s="59"/>
      <c r="G13558" s="171"/>
    </row>
    <row r="13559" spans="1:7" ht="24" customHeight="1" x14ac:dyDescent="0.2">
      <c r="A13559" s="328" t="s">
        <v>507</v>
      </c>
      <c r="B13559" s="329"/>
      <c r="C13559" s="330" t="s">
        <v>0</v>
      </c>
      <c r="D13559" s="330" t="s">
        <v>27</v>
      </c>
      <c r="E13559" s="332" t="s">
        <v>28</v>
      </c>
      <c r="F13559" s="334" t="s">
        <v>29</v>
      </c>
      <c r="G13559" s="334" t="s">
        <v>30</v>
      </c>
    </row>
    <row r="13560" spans="1:7" ht="24" customHeight="1" x14ac:dyDescent="0.2">
      <c r="A13560" s="63" t="s">
        <v>508</v>
      </c>
      <c r="B13560" s="63" t="s">
        <v>509</v>
      </c>
      <c r="C13560" s="331"/>
      <c r="D13560" s="331"/>
      <c r="E13560" s="333"/>
      <c r="F13560" s="335"/>
      <c r="G13560" s="335"/>
    </row>
    <row r="13561" spans="1:7" ht="24" customHeight="1" x14ac:dyDescent="0.2">
      <c r="A13561" s="173"/>
      <c r="B13561" s="64"/>
      <c r="C13561" s="87" t="s">
        <v>604</v>
      </c>
      <c r="D13561" s="65"/>
      <c r="E13561" s="66"/>
      <c r="F13561" s="67"/>
      <c r="G13561" s="174"/>
    </row>
    <row r="13562" spans="1:7" ht="24" customHeight="1" x14ac:dyDescent="0.2">
      <c r="A13562" s="152" t="str">
        <f t="shared" ref="A13562:A13575" si="4066">IFERROR(VLOOKUP(C13562,Tabla_Insumos,4,FALSE),"")</f>
        <v/>
      </c>
      <c r="B13562" s="150" t="str">
        <f>IFERROR(VLOOKUP(C13562,Tabla_Insumos,5,FALSE),"")</f>
        <v/>
      </c>
      <c r="C13562" s="151"/>
      <c r="D13562" s="152" t="str">
        <f t="shared" ref="D13562:D13575" si="4067">IFERROR(VLOOKUP(C13562,Tabla_Insumos,2,FALSE),"")</f>
        <v/>
      </c>
      <c r="E13562" s="153"/>
      <c r="F13562" s="224">
        <f t="shared" ref="F13562:F13575" si="4068">IFERROR(VLOOKUP(C13562,Tabla_Insumos,3,FALSE),0)</f>
        <v>0</v>
      </c>
      <c r="G13562" s="273">
        <f>ROUND(E13562*F13562,2)</f>
        <v>0</v>
      </c>
    </row>
    <row r="13563" spans="1:7" ht="24" customHeight="1" x14ac:dyDescent="0.2">
      <c r="A13563" s="152" t="str">
        <f t="shared" si="4066"/>
        <v/>
      </c>
      <c r="B13563" s="150" t="str">
        <f t="shared" ref="B13563:B13575" si="4069">IFERROR(VLOOKUP(C13563,Tabla_Insumos,5,FALSE),"")</f>
        <v/>
      </c>
      <c r="C13563" s="151"/>
      <c r="D13563" s="152" t="str">
        <f t="shared" si="4067"/>
        <v/>
      </c>
      <c r="E13563" s="153"/>
      <c r="F13563" s="224">
        <f t="shared" si="4068"/>
        <v>0</v>
      </c>
      <c r="G13563" s="273">
        <f t="shared" ref="G13563:G13575" si="4070">ROUND(E13563*F13563,2)</f>
        <v>0</v>
      </c>
    </row>
    <row r="13564" spans="1:7" ht="24" customHeight="1" x14ac:dyDescent="0.2">
      <c r="A13564" s="152" t="str">
        <f t="shared" si="4066"/>
        <v/>
      </c>
      <c r="B13564" s="150" t="str">
        <f t="shared" si="4069"/>
        <v/>
      </c>
      <c r="C13564" s="151"/>
      <c r="D13564" s="152" t="str">
        <f t="shared" si="4067"/>
        <v/>
      </c>
      <c r="E13564" s="153"/>
      <c r="F13564" s="224">
        <f t="shared" si="4068"/>
        <v>0</v>
      </c>
      <c r="G13564" s="273">
        <f t="shared" si="4070"/>
        <v>0</v>
      </c>
    </row>
    <row r="13565" spans="1:7" ht="24" customHeight="1" x14ac:dyDescent="0.2">
      <c r="A13565" s="152" t="str">
        <f t="shared" si="4066"/>
        <v/>
      </c>
      <c r="B13565" s="150" t="str">
        <f t="shared" si="4069"/>
        <v/>
      </c>
      <c r="C13565" s="151"/>
      <c r="D13565" s="152" t="str">
        <f t="shared" si="4067"/>
        <v/>
      </c>
      <c r="E13565" s="153"/>
      <c r="F13565" s="224">
        <f t="shared" si="4068"/>
        <v>0</v>
      </c>
      <c r="G13565" s="273">
        <f t="shared" si="4070"/>
        <v>0</v>
      </c>
    </row>
    <row r="13566" spans="1:7" ht="24" customHeight="1" x14ac:dyDescent="0.2">
      <c r="A13566" s="152" t="str">
        <f t="shared" si="4066"/>
        <v/>
      </c>
      <c r="B13566" s="150" t="str">
        <f t="shared" si="4069"/>
        <v/>
      </c>
      <c r="C13566" s="151"/>
      <c r="D13566" s="152" t="str">
        <f t="shared" si="4067"/>
        <v/>
      </c>
      <c r="E13566" s="153"/>
      <c r="F13566" s="224">
        <f t="shared" si="4068"/>
        <v>0</v>
      </c>
      <c r="G13566" s="273">
        <f t="shared" si="4070"/>
        <v>0</v>
      </c>
    </row>
    <row r="13567" spans="1:7" ht="24" customHeight="1" x14ac:dyDescent="0.2">
      <c r="A13567" s="152" t="str">
        <f t="shared" si="4066"/>
        <v/>
      </c>
      <c r="B13567" s="150" t="str">
        <f t="shared" si="4069"/>
        <v/>
      </c>
      <c r="C13567" s="151"/>
      <c r="D13567" s="152" t="str">
        <f t="shared" si="4067"/>
        <v/>
      </c>
      <c r="E13567" s="153"/>
      <c r="F13567" s="224">
        <f t="shared" si="4068"/>
        <v>0</v>
      </c>
      <c r="G13567" s="273">
        <f t="shared" si="4070"/>
        <v>0</v>
      </c>
    </row>
    <row r="13568" spans="1:7" ht="24" customHeight="1" x14ac:dyDescent="0.2">
      <c r="A13568" s="152" t="str">
        <f t="shared" si="4066"/>
        <v/>
      </c>
      <c r="B13568" s="150" t="str">
        <f t="shared" si="4069"/>
        <v/>
      </c>
      <c r="C13568" s="151"/>
      <c r="D13568" s="152" t="str">
        <f t="shared" si="4067"/>
        <v/>
      </c>
      <c r="E13568" s="153"/>
      <c r="F13568" s="224">
        <f t="shared" si="4068"/>
        <v>0</v>
      </c>
      <c r="G13568" s="273">
        <f t="shared" si="4070"/>
        <v>0</v>
      </c>
    </row>
    <row r="13569" spans="1:7" ht="24" customHeight="1" x14ac:dyDescent="0.2">
      <c r="A13569" s="152" t="str">
        <f t="shared" si="4066"/>
        <v/>
      </c>
      <c r="B13569" s="150" t="str">
        <f t="shared" si="4069"/>
        <v/>
      </c>
      <c r="C13569" s="151"/>
      <c r="D13569" s="152" t="str">
        <f t="shared" si="4067"/>
        <v/>
      </c>
      <c r="E13569" s="153"/>
      <c r="F13569" s="224">
        <f t="shared" si="4068"/>
        <v>0</v>
      </c>
      <c r="G13569" s="273">
        <f t="shared" si="4070"/>
        <v>0</v>
      </c>
    </row>
    <row r="13570" spans="1:7" ht="24" customHeight="1" x14ac:dyDescent="0.2">
      <c r="A13570" s="152" t="str">
        <f t="shared" si="4066"/>
        <v/>
      </c>
      <c r="B13570" s="150" t="str">
        <f t="shared" si="4069"/>
        <v/>
      </c>
      <c r="C13570" s="151"/>
      <c r="D13570" s="152" t="str">
        <f t="shared" si="4067"/>
        <v/>
      </c>
      <c r="E13570" s="153"/>
      <c r="F13570" s="224">
        <f t="shared" si="4068"/>
        <v>0</v>
      </c>
      <c r="G13570" s="273">
        <f t="shared" si="4070"/>
        <v>0</v>
      </c>
    </row>
    <row r="13571" spans="1:7" ht="24" customHeight="1" x14ac:dyDescent="0.2">
      <c r="A13571" s="152" t="str">
        <f t="shared" si="4066"/>
        <v/>
      </c>
      <c r="B13571" s="150" t="str">
        <f t="shared" si="4069"/>
        <v/>
      </c>
      <c r="C13571" s="151"/>
      <c r="D13571" s="152" t="str">
        <f t="shared" si="4067"/>
        <v/>
      </c>
      <c r="E13571" s="153"/>
      <c r="F13571" s="224">
        <f t="shared" si="4068"/>
        <v>0</v>
      </c>
      <c r="G13571" s="273">
        <f t="shared" si="4070"/>
        <v>0</v>
      </c>
    </row>
    <row r="13572" spans="1:7" ht="24" customHeight="1" x14ac:dyDescent="0.2">
      <c r="A13572" s="152" t="str">
        <f t="shared" si="4066"/>
        <v/>
      </c>
      <c r="B13572" s="150" t="str">
        <f t="shared" si="4069"/>
        <v/>
      </c>
      <c r="C13572" s="151"/>
      <c r="D13572" s="152" t="str">
        <f t="shared" si="4067"/>
        <v/>
      </c>
      <c r="E13572" s="153"/>
      <c r="F13572" s="224">
        <f t="shared" si="4068"/>
        <v>0</v>
      </c>
      <c r="G13572" s="273">
        <f t="shared" si="4070"/>
        <v>0</v>
      </c>
    </row>
    <row r="13573" spans="1:7" ht="24" customHeight="1" x14ac:dyDescent="0.2">
      <c r="A13573" s="152" t="str">
        <f t="shared" si="4066"/>
        <v/>
      </c>
      <c r="B13573" s="150" t="str">
        <f t="shared" si="4069"/>
        <v/>
      </c>
      <c r="C13573" s="151"/>
      <c r="D13573" s="152" t="str">
        <f t="shared" si="4067"/>
        <v/>
      </c>
      <c r="E13573" s="153"/>
      <c r="F13573" s="224">
        <f t="shared" si="4068"/>
        <v>0</v>
      </c>
      <c r="G13573" s="273">
        <f t="shared" si="4070"/>
        <v>0</v>
      </c>
    </row>
    <row r="13574" spans="1:7" ht="24" customHeight="1" x14ac:dyDescent="0.2">
      <c r="A13574" s="152" t="str">
        <f t="shared" si="4066"/>
        <v/>
      </c>
      <c r="B13574" s="150" t="str">
        <f t="shared" si="4069"/>
        <v/>
      </c>
      <c r="C13574" s="151"/>
      <c r="D13574" s="152" t="str">
        <f t="shared" si="4067"/>
        <v/>
      </c>
      <c r="E13574" s="153"/>
      <c r="F13574" s="224">
        <f t="shared" si="4068"/>
        <v>0</v>
      </c>
      <c r="G13574" s="273">
        <f t="shared" si="4070"/>
        <v>0</v>
      </c>
    </row>
    <row r="13575" spans="1:7" ht="24" customHeight="1" x14ac:dyDescent="0.2">
      <c r="A13575" s="152" t="str">
        <f t="shared" si="4066"/>
        <v/>
      </c>
      <c r="B13575" s="150" t="str">
        <f t="shared" si="4069"/>
        <v/>
      </c>
      <c r="C13575" s="151"/>
      <c r="D13575" s="152" t="str">
        <f t="shared" si="4067"/>
        <v/>
      </c>
      <c r="E13575" s="153"/>
      <c r="F13575" s="154">
        <f t="shared" si="4068"/>
        <v>0</v>
      </c>
      <c r="G13575" s="273">
        <f t="shared" si="4070"/>
        <v>0</v>
      </c>
    </row>
    <row r="13576" spans="1:7" ht="24" customHeight="1" x14ac:dyDescent="0.2">
      <c r="A13576" s="175"/>
      <c r="D13576" s="58"/>
      <c r="E13576" s="59"/>
      <c r="F13576" s="162" t="s">
        <v>31</v>
      </c>
      <c r="G13576" s="274">
        <f>SUBTOTAL(9,G13562:G13575)</f>
        <v>0</v>
      </c>
    </row>
    <row r="13577" spans="1:7" ht="24" customHeight="1" x14ac:dyDescent="0.2">
      <c r="A13577" s="175"/>
      <c r="C13577" s="68" t="s">
        <v>605</v>
      </c>
      <c r="D13577" s="58"/>
      <c r="E13577" s="59"/>
      <c r="G13577" s="176"/>
    </row>
    <row r="13578" spans="1:7" ht="24" customHeight="1" x14ac:dyDescent="0.2">
      <c r="A13578" s="152" t="str">
        <f t="shared" ref="A13578:A13585" si="4071">IFERROR(VLOOKUP(C13578,Tabla_Insumos,4,FALSE),"")</f>
        <v/>
      </c>
      <c r="B13578" s="150">
        <f t="shared" ref="B13578:B13585" si="4072">IFERROR(VLOOKUP(A13578,Tabla_Indices,5,FALSE),"")</f>
        <v>0</v>
      </c>
      <c r="C13578" s="151"/>
      <c r="D13578" s="152" t="str">
        <f t="shared" ref="D13578:D13585" si="4073">IFERROR(VLOOKUP(C13578,Tabla_Insumos,2,FALSE),"")</f>
        <v/>
      </c>
      <c r="E13578" s="153"/>
      <c r="F13578" s="275">
        <f t="shared" ref="F13578:F13585" si="4074">IFERROR(VLOOKUP(C13578,Tabla_Insumos,3,FALSE),0)</f>
        <v>0</v>
      </c>
      <c r="G13578" s="273">
        <f>ROUND(E13578*F13578,2)</f>
        <v>0</v>
      </c>
    </row>
    <row r="13579" spans="1:7" ht="24" customHeight="1" x14ac:dyDescent="0.2">
      <c r="A13579" s="152" t="str">
        <f t="shared" si="4071"/>
        <v/>
      </c>
      <c r="B13579" s="150">
        <f t="shared" si="4072"/>
        <v>0</v>
      </c>
      <c r="C13579" s="151"/>
      <c r="D13579" s="152" t="str">
        <f t="shared" si="4073"/>
        <v/>
      </c>
      <c r="E13579" s="153"/>
      <c r="F13579" s="275">
        <f t="shared" si="4074"/>
        <v>0</v>
      </c>
      <c r="G13579" s="273">
        <f>ROUND(E13579*F13579,2)</f>
        <v>0</v>
      </c>
    </row>
    <row r="13580" spans="1:7" ht="24" customHeight="1" x14ac:dyDescent="0.2">
      <c r="A13580" s="152" t="str">
        <f t="shared" si="4071"/>
        <v/>
      </c>
      <c r="B13580" s="150">
        <f t="shared" si="4072"/>
        <v>0</v>
      </c>
      <c r="C13580" s="151"/>
      <c r="D13580" s="152" t="str">
        <f t="shared" si="4073"/>
        <v/>
      </c>
      <c r="E13580" s="153"/>
      <c r="F13580" s="275">
        <f t="shared" si="4074"/>
        <v>0</v>
      </c>
      <c r="G13580" s="273">
        <f t="shared" ref="G13580:G13585" si="4075">ROUND(E13580*F13580,2)</f>
        <v>0</v>
      </c>
    </row>
    <row r="13581" spans="1:7" ht="24" customHeight="1" x14ac:dyDescent="0.2">
      <c r="A13581" s="152" t="str">
        <f t="shared" si="4071"/>
        <v/>
      </c>
      <c r="B13581" s="150">
        <f t="shared" si="4072"/>
        <v>0</v>
      </c>
      <c r="C13581" s="151"/>
      <c r="D13581" s="152" t="str">
        <f t="shared" si="4073"/>
        <v/>
      </c>
      <c r="E13581" s="153"/>
      <c r="F13581" s="275">
        <f t="shared" si="4074"/>
        <v>0</v>
      </c>
      <c r="G13581" s="273">
        <f t="shared" si="4075"/>
        <v>0</v>
      </c>
    </row>
    <row r="13582" spans="1:7" ht="24" customHeight="1" x14ac:dyDescent="0.2">
      <c r="A13582" s="152" t="str">
        <f t="shared" si="4071"/>
        <v/>
      </c>
      <c r="B13582" s="150">
        <f t="shared" si="4072"/>
        <v>0</v>
      </c>
      <c r="C13582" s="151"/>
      <c r="D13582" s="152" t="str">
        <f t="shared" si="4073"/>
        <v/>
      </c>
      <c r="E13582" s="153"/>
      <c r="F13582" s="224">
        <f t="shared" si="4074"/>
        <v>0</v>
      </c>
      <c r="G13582" s="273">
        <f t="shared" si="4075"/>
        <v>0</v>
      </c>
    </row>
    <row r="13583" spans="1:7" ht="24" customHeight="1" x14ac:dyDescent="0.2">
      <c r="A13583" s="152" t="str">
        <f t="shared" si="4071"/>
        <v/>
      </c>
      <c r="B13583" s="150">
        <f t="shared" si="4072"/>
        <v>0</v>
      </c>
      <c r="C13583" s="151"/>
      <c r="D13583" s="152" t="str">
        <f t="shared" si="4073"/>
        <v/>
      </c>
      <c r="E13583" s="153"/>
      <c r="F13583" s="224">
        <f t="shared" si="4074"/>
        <v>0</v>
      </c>
      <c r="G13583" s="273">
        <f t="shared" si="4075"/>
        <v>0</v>
      </c>
    </row>
    <row r="13584" spans="1:7" ht="24" customHeight="1" x14ac:dyDescent="0.2">
      <c r="A13584" s="152" t="str">
        <f t="shared" si="4071"/>
        <v/>
      </c>
      <c r="B13584" s="150">
        <f t="shared" si="4072"/>
        <v>0</v>
      </c>
      <c r="C13584" s="151"/>
      <c r="D13584" s="152" t="str">
        <f t="shared" si="4073"/>
        <v/>
      </c>
      <c r="E13584" s="153"/>
      <c r="F13584" s="224">
        <f t="shared" si="4074"/>
        <v>0</v>
      </c>
      <c r="G13584" s="273">
        <f t="shared" si="4075"/>
        <v>0</v>
      </c>
    </row>
    <row r="13585" spans="1:7" ht="24" customHeight="1" x14ac:dyDescent="0.2">
      <c r="A13585" s="152" t="str">
        <f t="shared" si="4071"/>
        <v/>
      </c>
      <c r="B13585" s="150">
        <f t="shared" si="4072"/>
        <v>0</v>
      </c>
      <c r="C13585" s="151"/>
      <c r="D13585" s="152" t="str">
        <f t="shared" si="4073"/>
        <v/>
      </c>
      <c r="E13585" s="153"/>
      <c r="F13585" s="224">
        <f t="shared" si="4074"/>
        <v>0</v>
      </c>
      <c r="G13585" s="273">
        <f t="shared" si="4075"/>
        <v>0</v>
      </c>
    </row>
    <row r="13586" spans="1:7" ht="24" customHeight="1" x14ac:dyDescent="0.2">
      <c r="A13586" s="175"/>
      <c r="D13586" s="58"/>
      <c r="E13586" s="59"/>
      <c r="F13586" s="162" t="s">
        <v>32</v>
      </c>
      <c r="G13586" s="274">
        <f>SUBTOTAL(9,G13578:G13585)</f>
        <v>0</v>
      </c>
    </row>
    <row r="13587" spans="1:7" ht="24" customHeight="1" x14ac:dyDescent="0.2">
      <c r="A13587" s="175"/>
      <c r="C13587" s="68" t="s">
        <v>606</v>
      </c>
      <c r="D13587" s="58"/>
      <c r="E13587" s="59"/>
      <c r="G13587" s="176"/>
    </row>
    <row r="13588" spans="1:7" ht="24" customHeight="1" x14ac:dyDescent="0.2">
      <c r="A13588" s="152" t="str">
        <f t="shared" ref="A13588:A13596" si="4076">IFERROR(VLOOKUP(C13588,Tabla_Insumos,4,FALSE),"")</f>
        <v/>
      </c>
      <c r="B13588" s="150" t="str">
        <f t="shared" ref="B13588:B13596" si="4077">IFERROR(VLOOKUP(C13588,Tabla_Insumos,5,FALSE),"")</f>
        <v/>
      </c>
      <c r="C13588" s="151"/>
      <c r="D13588" s="152" t="str">
        <f t="shared" ref="D13588:D13596" si="4078">IFERROR(VLOOKUP(C13588,Tabla_Insumos,2,FALSE),"")</f>
        <v/>
      </c>
      <c r="E13588" s="153"/>
      <c r="F13588" s="224">
        <f t="shared" ref="F13588:F13596" si="4079">IFERROR(VLOOKUP(C13588,Tabla_Insumos,3,FALSE),0)</f>
        <v>0</v>
      </c>
      <c r="G13588" s="273">
        <f t="shared" ref="G13588:G13596" si="4080">ROUND(E13588*F13588,2)</f>
        <v>0</v>
      </c>
    </row>
    <row r="13589" spans="1:7" ht="24" customHeight="1" x14ac:dyDescent="0.2">
      <c r="A13589" s="152" t="str">
        <f t="shared" si="4076"/>
        <v/>
      </c>
      <c r="B13589" s="150" t="str">
        <f t="shared" si="4077"/>
        <v/>
      </c>
      <c r="C13589" s="151"/>
      <c r="D13589" s="152" t="str">
        <f t="shared" si="4078"/>
        <v/>
      </c>
      <c r="E13589" s="153"/>
      <c r="F13589" s="224">
        <f t="shared" si="4079"/>
        <v>0</v>
      </c>
      <c r="G13589" s="273">
        <f t="shared" si="4080"/>
        <v>0</v>
      </c>
    </row>
    <row r="13590" spans="1:7" ht="24" customHeight="1" x14ac:dyDescent="0.2">
      <c r="A13590" s="152" t="str">
        <f t="shared" si="4076"/>
        <v/>
      </c>
      <c r="B13590" s="150" t="str">
        <f t="shared" si="4077"/>
        <v/>
      </c>
      <c r="C13590" s="151"/>
      <c r="D13590" s="152" t="str">
        <f t="shared" si="4078"/>
        <v/>
      </c>
      <c r="E13590" s="153"/>
      <c r="F13590" s="224">
        <f t="shared" si="4079"/>
        <v>0</v>
      </c>
      <c r="G13590" s="273">
        <f t="shared" si="4080"/>
        <v>0</v>
      </c>
    </row>
    <row r="13591" spans="1:7" ht="24" customHeight="1" x14ac:dyDescent="0.2">
      <c r="A13591" s="152" t="str">
        <f t="shared" si="4076"/>
        <v/>
      </c>
      <c r="B13591" s="150" t="str">
        <f t="shared" si="4077"/>
        <v/>
      </c>
      <c r="C13591" s="151"/>
      <c r="D13591" s="152" t="str">
        <f t="shared" si="4078"/>
        <v/>
      </c>
      <c r="E13591" s="153"/>
      <c r="F13591" s="224">
        <f t="shared" si="4079"/>
        <v>0</v>
      </c>
      <c r="G13591" s="273">
        <f t="shared" si="4080"/>
        <v>0</v>
      </c>
    </row>
    <row r="13592" spans="1:7" ht="24" customHeight="1" x14ac:dyDescent="0.2">
      <c r="A13592" s="152" t="str">
        <f t="shared" si="4076"/>
        <v/>
      </c>
      <c r="B13592" s="150" t="str">
        <f t="shared" si="4077"/>
        <v/>
      </c>
      <c r="C13592" s="151"/>
      <c r="D13592" s="152" t="str">
        <f t="shared" si="4078"/>
        <v/>
      </c>
      <c r="E13592" s="153"/>
      <c r="F13592" s="224">
        <f t="shared" si="4079"/>
        <v>0</v>
      </c>
      <c r="G13592" s="273">
        <f t="shared" si="4080"/>
        <v>0</v>
      </c>
    </row>
    <row r="13593" spans="1:7" ht="24" customHeight="1" x14ac:dyDescent="0.2">
      <c r="A13593" s="152" t="str">
        <f t="shared" si="4076"/>
        <v/>
      </c>
      <c r="B13593" s="150" t="str">
        <f t="shared" si="4077"/>
        <v/>
      </c>
      <c r="C13593" s="151"/>
      <c r="D13593" s="152" t="str">
        <f t="shared" si="4078"/>
        <v/>
      </c>
      <c r="E13593" s="153"/>
      <c r="F13593" s="224">
        <f t="shared" si="4079"/>
        <v>0</v>
      </c>
      <c r="G13593" s="273">
        <f t="shared" si="4080"/>
        <v>0</v>
      </c>
    </row>
    <row r="13594" spans="1:7" ht="24" customHeight="1" x14ac:dyDescent="0.2">
      <c r="A13594" s="152" t="str">
        <f t="shared" si="4076"/>
        <v/>
      </c>
      <c r="B13594" s="150" t="str">
        <f t="shared" si="4077"/>
        <v/>
      </c>
      <c r="C13594" s="151"/>
      <c r="D13594" s="152" t="str">
        <f t="shared" si="4078"/>
        <v/>
      </c>
      <c r="E13594" s="153"/>
      <c r="F13594" s="224">
        <f t="shared" si="4079"/>
        <v>0</v>
      </c>
      <c r="G13594" s="273">
        <f t="shared" si="4080"/>
        <v>0</v>
      </c>
    </row>
    <row r="13595" spans="1:7" ht="24" customHeight="1" x14ac:dyDescent="0.2">
      <c r="A13595" s="152" t="str">
        <f t="shared" si="4076"/>
        <v/>
      </c>
      <c r="B13595" s="150" t="str">
        <f t="shared" si="4077"/>
        <v/>
      </c>
      <c r="C13595" s="151"/>
      <c r="D13595" s="152" t="str">
        <f t="shared" si="4078"/>
        <v/>
      </c>
      <c r="E13595" s="153"/>
      <c r="F13595" s="224">
        <f t="shared" si="4079"/>
        <v>0</v>
      </c>
      <c r="G13595" s="273">
        <f t="shared" si="4080"/>
        <v>0</v>
      </c>
    </row>
    <row r="13596" spans="1:7" ht="24" customHeight="1" x14ac:dyDescent="0.2">
      <c r="A13596" s="152" t="str">
        <f t="shared" si="4076"/>
        <v/>
      </c>
      <c r="B13596" s="150" t="str">
        <f t="shared" si="4077"/>
        <v/>
      </c>
      <c r="C13596" s="151"/>
      <c r="D13596" s="152" t="str">
        <f t="shared" si="4078"/>
        <v/>
      </c>
      <c r="E13596" s="153"/>
      <c r="F13596" s="224">
        <f t="shared" si="4079"/>
        <v>0</v>
      </c>
      <c r="G13596" s="273">
        <f t="shared" si="4080"/>
        <v>0</v>
      </c>
    </row>
    <row r="13597" spans="1:7" ht="24" customHeight="1" x14ac:dyDescent="0.2">
      <c r="A13597" s="177"/>
      <c r="B13597" s="58"/>
      <c r="D13597" s="58"/>
      <c r="E13597" s="59"/>
      <c r="F13597" s="162" t="s">
        <v>33</v>
      </c>
      <c r="G13597" s="274">
        <f>SUBTOTAL(9,G13588:G13596)</f>
        <v>0</v>
      </c>
    </row>
    <row r="13598" spans="1:7" ht="24" customHeight="1" x14ac:dyDescent="0.2">
      <c r="A13598" s="178"/>
      <c r="B13598" s="58"/>
      <c r="D13598" s="58"/>
      <c r="E13598" s="59"/>
      <c r="G13598" s="176"/>
    </row>
    <row r="13599" spans="1:7" ht="24" customHeight="1" x14ac:dyDescent="0.2">
      <c r="A13599" s="179" t="str">
        <f>B13557</f>
        <v/>
      </c>
      <c r="B13599" s="180" t="str">
        <f>C13557</f>
        <v/>
      </c>
      <c r="C13599" s="65"/>
      <c r="D13599" s="65" t="s">
        <v>34</v>
      </c>
      <c r="E13599" s="66"/>
      <c r="F13599" s="181" t="s">
        <v>35</v>
      </c>
      <c r="G13599" s="276">
        <f>SUBTOTAL(9,G13562:G13598)</f>
        <v>0</v>
      </c>
    </row>
    <row r="13601" spans="1:7" ht="24" customHeight="1" x14ac:dyDescent="0.2">
      <c r="A13601" s="163" t="s">
        <v>37</v>
      </c>
      <c r="B13601" s="164"/>
      <c r="C13601" s="164"/>
      <c r="D13601" s="164"/>
      <c r="E13601" s="164"/>
      <c r="F13601" s="164"/>
      <c r="G13601" s="165"/>
    </row>
    <row r="13602" spans="1:7" ht="24" customHeight="1" x14ac:dyDescent="0.2">
      <c r="A13602" s="166" t="s">
        <v>602</v>
      </c>
      <c r="B13602" s="54" t="str">
        <f>Comitente</f>
        <v>SUBSECRETARIA DE ARQUITECTURA</v>
      </c>
      <c r="C13602" s="50"/>
      <c r="D13602" s="55"/>
      <c r="E13602" s="55"/>
      <c r="F13602" s="56"/>
      <c r="G13602" s="167"/>
    </row>
    <row r="13603" spans="1:7" ht="24" customHeight="1" x14ac:dyDescent="0.2">
      <c r="A13603" s="166" t="s">
        <v>603</v>
      </c>
      <c r="B13603" s="54">
        <f>Contratista</f>
        <v>0</v>
      </c>
      <c r="C13603" s="51"/>
      <c r="D13603" s="51"/>
      <c r="E13603" s="51"/>
      <c r="F13603" s="57"/>
      <c r="G13603" s="168"/>
    </row>
    <row r="13604" spans="1:7" ht="24" customHeight="1" x14ac:dyDescent="0.2">
      <c r="A13604" s="166" t="s">
        <v>24</v>
      </c>
      <c r="B13604" s="54" t="str">
        <f>Obra</f>
        <v xml:space="preserve">CONSTRUCCIÓN C.I.C. BARRIO SIERRAS DE MARQUESADO    </v>
      </c>
      <c r="C13604" s="51"/>
      <c r="D13604" s="51"/>
      <c r="E13604" s="51"/>
      <c r="F13604" s="57" t="s">
        <v>38</v>
      </c>
      <c r="G13604" s="169">
        <f>Fecha_Base</f>
        <v>0</v>
      </c>
    </row>
    <row r="13605" spans="1:7" ht="24" customHeight="1" x14ac:dyDescent="0.2">
      <c r="A13605" s="170" t="s">
        <v>601</v>
      </c>
      <c r="B13605" s="52" t="str">
        <f>Ubicación</f>
        <v>DEPARTAMENTO Rivadavia</v>
      </c>
      <c r="C13605" s="52"/>
      <c r="D13605" s="58"/>
      <c r="E13605" s="59"/>
      <c r="G13605" s="171"/>
    </row>
    <row r="13606" spans="1:7" ht="24" customHeight="1" x14ac:dyDescent="0.2">
      <c r="A13606" s="170" t="s">
        <v>39</v>
      </c>
      <c r="B13606" s="61" t="str">
        <f>IFERROR(VALUE(LEFT(B13607,FIND(".",B13607)-1)),"")</f>
        <v/>
      </c>
      <c r="C13606" s="53" t="str">
        <f>IFERROR(VLOOKUP(B13606,Tabla_CyP,2,FALSE),"")</f>
        <v/>
      </c>
      <c r="E13606" s="59"/>
      <c r="G13606" s="171"/>
    </row>
    <row r="13607" spans="1:7" ht="24" customHeight="1" x14ac:dyDescent="0.2">
      <c r="A13607" s="170" t="s">
        <v>25</v>
      </c>
      <c r="B13607" s="62" t="str">
        <f>IFERROR(VLOOKUP(COUNTIF($A$1:A13607,"ANALISIS DE PRECIOS"),Tabla_NumeroItem,2,FALSE),"")</f>
        <v/>
      </c>
      <c r="C13607" s="53" t="str">
        <f>IFERROR(VLOOKUP(B13607,Tabla_CyP,2,FALSE),"")</f>
        <v/>
      </c>
      <c r="D13607" s="58"/>
      <c r="E13607" s="59"/>
      <c r="F13607" s="57" t="s">
        <v>26</v>
      </c>
      <c r="G13607" s="172" t="str">
        <f>IFERROR(VLOOKUP(B13607,Tabla_CyP,4,FALSE),"")</f>
        <v/>
      </c>
    </row>
    <row r="13608" spans="1:7" ht="24" customHeight="1" x14ac:dyDescent="0.2">
      <c r="A13608" s="170"/>
      <c r="B13608" s="52"/>
      <c r="D13608" s="58"/>
      <c r="E13608" s="59"/>
      <c r="G13608" s="171"/>
    </row>
    <row r="13609" spans="1:7" ht="24" customHeight="1" x14ac:dyDescent="0.2">
      <c r="A13609" s="328" t="s">
        <v>507</v>
      </c>
      <c r="B13609" s="329"/>
      <c r="C13609" s="330" t="s">
        <v>0</v>
      </c>
      <c r="D13609" s="330" t="s">
        <v>27</v>
      </c>
      <c r="E13609" s="332" t="s">
        <v>28</v>
      </c>
      <c r="F13609" s="334" t="s">
        <v>29</v>
      </c>
      <c r="G13609" s="334" t="s">
        <v>30</v>
      </c>
    </row>
    <row r="13610" spans="1:7" ht="24" customHeight="1" x14ac:dyDescent="0.2">
      <c r="A13610" s="63" t="s">
        <v>508</v>
      </c>
      <c r="B13610" s="63" t="s">
        <v>509</v>
      </c>
      <c r="C13610" s="331"/>
      <c r="D13610" s="331"/>
      <c r="E13610" s="333"/>
      <c r="F13610" s="335"/>
      <c r="G13610" s="335"/>
    </row>
    <row r="13611" spans="1:7" ht="24" customHeight="1" x14ac:dyDescent="0.2">
      <c r="A13611" s="173"/>
      <c r="B13611" s="64"/>
      <c r="C13611" s="87" t="s">
        <v>604</v>
      </c>
      <c r="D13611" s="65"/>
      <c r="E13611" s="66"/>
      <c r="F13611" s="67"/>
      <c r="G13611" s="174"/>
    </row>
    <row r="13612" spans="1:7" ht="24" customHeight="1" x14ac:dyDescent="0.2">
      <c r="A13612" s="152" t="str">
        <f t="shared" ref="A13612:A13625" si="4081">IFERROR(VLOOKUP(C13612,Tabla_Insumos,4,FALSE),"")</f>
        <v/>
      </c>
      <c r="B13612" s="150" t="str">
        <f>IFERROR(VLOOKUP(C13612,Tabla_Insumos,5,FALSE),"")</f>
        <v/>
      </c>
      <c r="C13612" s="151"/>
      <c r="D13612" s="152" t="str">
        <f t="shared" ref="D13612:D13625" si="4082">IFERROR(VLOOKUP(C13612,Tabla_Insumos,2,FALSE),"")</f>
        <v/>
      </c>
      <c r="E13612" s="153"/>
      <c r="F13612" s="224">
        <f t="shared" ref="F13612:F13625" si="4083">IFERROR(VLOOKUP(C13612,Tabla_Insumos,3,FALSE),0)</f>
        <v>0</v>
      </c>
      <c r="G13612" s="273">
        <f>ROUND(E13612*F13612,2)</f>
        <v>0</v>
      </c>
    </row>
    <row r="13613" spans="1:7" ht="24" customHeight="1" x14ac:dyDescent="0.2">
      <c r="A13613" s="152" t="str">
        <f t="shared" si="4081"/>
        <v/>
      </c>
      <c r="B13613" s="150" t="str">
        <f t="shared" ref="B13613:B13625" si="4084">IFERROR(VLOOKUP(C13613,Tabla_Insumos,5,FALSE),"")</f>
        <v/>
      </c>
      <c r="C13613" s="151"/>
      <c r="D13613" s="152" t="str">
        <f t="shared" si="4082"/>
        <v/>
      </c>
      <c r="E13613" s="153"/>
      <c r="F13613" s="224">
        <f t="shared" si="4083"/>
        <v>0</v>
      </c>
      <c r="G13613" s="273">
        <f t="shared" ref="G13613:G13625" si="4085">ROUND(E13613*F13613,2)</f>
        <v>0</v>
      </c>
    </row>
    <row r="13614" spans="1:7" ht="24" customHeight="1" x14ac:dyDescent="0.2">
      <c r="A13614" s="152" t="str">
        <f t="shared" si="4081"/>
        <v/>
      </c>
      <c r="B13614" s="150" t="str">
        <f t="shared" si="4084"/>
        <v/>
      </c>
      <c r="C13614" s="151"/>
      <c r="D13614" s="152" t="str">
        <f t="shared" si="4082"/>
        <v/>
      </c>
      <c r="E13614" s="153"/>
      <c r="F13614" s="224">
        <f t="shared" si="4083"/>
        <v>0</v>
      </c>
      <c r="G13614" s="273">
        <f t="shared" si="4085"/>
        <v>0</v>
      </c>
    </row>
    <row r="13615" spans="1:7" ht="24" customHeight="1" x14ac:dyDescent="0.2">
      <c r="A13615" s="152" t="str">
        <f t="shared" si="4081"/>
        <v/>
      </c>
      <c r="B13615" s="150" t="str">
        <f t="shared" si="4084"/>
        <v/>
      </c>
      <c r="C13615" s="151"/>
      <c r="D13615" s="152" t="str">
        <f t="shared" si="4082"/>
        <v/>
      </c>
      <c r="E13615" s="153"/>
      <c r="F13615" s="224">
        <f t="shared" si="4083"/>
        <v>0</v>
      </c>
      <c r="G13615" s="273">
        <f t="shared" si="4085"/>
        <v>0</v>
      </c>
    </row>
    <row r="13616" spans="1:7" ht="24" customHeight="1" x14ac:dyDescent="0.2">
      <c r="A13616" s="152" t="str">
        <f t="shared" si="4081"/>
        <v/>
      </c>
      <c r="B13616" s="150" t="str">
        <f t="shared" si="4084"/>
        <v/>
      </c>
      <c r="C13616" s="151"/>
      <c r="D13616" s="152" t="str">
        <f t="shared" si="4082"/>
        <v/>
      </c>
      <c r="E13616" s="153"/>
      <c r="F13616" s="224">
        <f t="shared" si="4083"/>
        <v>0</v>
      </c>
      <c r="G13616" s="273">
        <f t="shared" si="4085"/>
        <v>0</v>
      </c>
    </row>
    <row r="13617" spans="1:7" ht="24" customHeight="1" x14ac:dyDescent="0.2">
      <c r="A13617" s="152" t="str">
        <f t="shared" si="4081"/>
        <v/>
      </c>
      <c r="B13617" s="150" t="str">
        <f t="shared" si="4084"/>
        <v/>
      </c>
      <c r="C13617" s="151"/>
      <c r="D13617" s="152" t="str">
        <f t="shared" si="4082"/>
        <v/>
      </c>
      <c r="E13617" s="153"/>
      <c r="F13617" s="224">
        <f t="shared" si="4083"/>
        <v>0</v>
      </c>
      <c r="G13617" s="273">
        <f t="shared" si="4085"/>
        <v>0</v>
      </c>
    </row>
    <row r="13618" spans="1:7" ht="24" customHeight="1" x14ac:dyDescent="0.2">
      <c r="A13618" s="152" t="str">
        <f t="shared" si="4081"/>
        <v/>
      </c>
      <c r="B13618" s="150" t="str">
        <f t="shared" si="4084"/>
        <v/>
      </c>
      <c r="C13618" s="151"/>
      <c r="D13618" s="152" t="str">
        <f t="shared" si="4082"/>
        <v/>
      </c>
      <c r="E13618" s="153"/>
      <c r="F13618" s="224">
        <f t="shared" si="4083"/>
        <v>0</v>
      </c>
      <c r="G13618" s="273">
        <f t="shared" si="4085"/>
        <v>0</v>
      </c>
    </row>
    <row r="13619" spans="1:7" ht="24" customHeight="1" x14ac:dyDescent="0.2">
      <c r="A13619" s="152" t="str">
        <f t="shared" si="4081"/>
        <v/>
      </c>
      <c r="B13619" s="150" t="str">
        <f t="shared" si="4084"/>
        <v/>
      </c>
      <c r="C13619" s="151"/>
      <c r="D13619" s="152" t="str">
        <f t="shared" si="4082"/>
        <v/>
      </c>
      <c r="E13619" s="153"/>
      <c r="F13619" s="224">
        <f t="shared" si="4083"/>
        <v>0</v>
      </c>
      <c r="G13619" s="273">
        <f t="shared" si="4085"/>
        <v>0</v>
      </c>
    </row>
    <row r="13620" spans="1:7" ht="24" customHeight="1" x14ac:dyDescent="0.2">
      <c r="A13620" s="152" t="str">
        <f t="shared" si="4081"/>
        <v/>
      </c>
      <c r="B13620" s="150" t="str">
        <f t="shared" si="4084"/>
        <v/>
      </c>
      <c r="C13620" s="151"/>
      <c r="D13620" s="152" t="str">
        <f t="shared" si="4082"/>
        <v/>
      </c>
      <c r="E13620" s="153"/>
      <c r="F13620" s="224">
        <f t="shared" si="4083"/>
        <v>0</v>
      </c>
      <c r="G13620" s="273">
        <f t="shared" si="4085"/>
        <v>0</v>
      </c>
    </row>
    <row r="13621" spans="1:7" ht="24" customHeight="1" x14ac:dyDescent="0.2">
      <c r="A13621" s="152" t="str">
        <f t="shared" si="4081"/>
        <v/>
      </c>
      <c r="B13621" s="150" t="str">
        <f t="shared" si="4084"/>
        <v/>
      </c>
      <c r="C13621" s="151"/>
      <c r="D13621" s="152" t="str">
        <f t="shared" si="4082"/>
        <v/>
      </c>
      <c r="E13621" s="153"/>
      <c r="F13621" s="224">
        <f t="shared" si="4083"/>
        <v>0</v>
      </c>
      <c r="G13621" s="273">
        <f t="shared" si="4085"/>
        <v>0</v>
      </c>
    </row>
    <row r="13622" spans="1:7" ht="24" customHeight="1" x14ac:dyDescent="0.2">
      <c r="A13622" s="152" t="str">
        <f t="shared" si="4081"/>
        <v/>
      </c>
      <c r="B13622" s="150" t="str">
        <f t="shared" si="4084"/>
        <v/>
      </c>
      <c r="C13622" s="151"/>
      <c r="D13622" s="152" t="str">
        <f t="shared" si="4082"/>
        <v/>
      </c>
      <c r="E13622" s="153"/>
      <c r="F13622" s="224">
        <f t="shared" si="4083"/>
        <v>0</v>
      </c>
      <c r="G13622" s="273">
        <f t="shared" si="4085"/>
        <v>0</v>
      </c>
    </row>
    <row r="13623" spans="1:7" ht="24" customHeight="1" x14ac:dyDescent="0.2">
      <c r="A13623" s="152" t="str">
        <f t="shared" si="4081"/>
        <v/>
      </c>
      <c r="B13623" s="150" t="str">
        <f t="shared" si="4084"/>
        <v/>
      </c>
      <c r="C13623" s="151"/>
      <c r="D13623" s="152" t="str">
        <f t="shared" si="4082"/>
        <v/>
      </c>
      <c r="E13623" s="153"/>
      <c r="F13623" s="224">
        <f t="shared" si="4083"/>
        <v>0</v>
      </c>
      <c r="G13623" s="273">
        <f t="shared" si="4085"/>
        <v>0</v>
      </c>
    </row>
    <row r="13624" spans="1:7" ht="24" customHeight="1" x14ac:dyDescent="0.2">
      <c r="A13624" s="152" t="str">
        <f t="shared" si="4081"/>
        <v/>
      </c>
      <c r="B13624" s="150" t="str">
        <f t="shared" si="4084"/>
        <v/>
      </c>
      <c r="C13624" s="151"/>
      <c r="D13624" s="152" t="str">
        <f t="shared" si="4082"/>
        <v/>
      </c>
      <c r="E13624" s="153"/>
      <c r="F13624" s="224">
        <f t="shared" si="4083"/>
        <v>0</v>
      </c>
      <c r="G13624" s="273">
        <f t="shared" si="4085"/>
        <v>0</v>
      </c>
    </row>
    <row r="13625" spans="1:7" ht="24" customHeight="1" x14ac:dyDescent="0.2">
      <c r="A13625" s="152" t="str">
        <f t="shared" si="4081"/>
        <v/>
      </c>
      <c r="B13625" s="150" t="str">
        <f t="shared" si="4084"/>
        <v/>
      </c>
      <c r="C13625" s="151"/>
      <c r="D13625" s="152" t="str">
        <f t="shared" si="4082"/>
        <v/>
      </c>
      <c r="E13625" s="153"/>
      <c r="F13625" s="154">
        <f t="shared" si="4083"/>
        <v>0</v>
      </c>
      <c r="G13625" s="273">
        <f t="shared" si="4085"/>
        <v>0</v>
      </c>
    </row>
    <row r="13626" spans="1:7" ht="24" customHeight="1" x14ac:dyDescent="0.2">
      <c r="A13626" s="175"/>
      <c r="D13626" s="58"/>
      <c r="E13626" s="59"/>
      <c r="F13626" s="162" t="s">
        <v>31</v>
      </c>
      <c r="G13626" s="274">
        <f>SUBTOTAL(9,G13612:G13625)</f>
        <v>0</v>
      </c>
    </row>
    <row r="13627" spans="1:7" ht="24" customHeight="1" x14ac:dyDescent="0.2">
      <c r="A13627" s="175"/>
      <c r="C13627" s="68" t="s">
        <v>605</v>
      </c>
      <c r="D13627" s="58"/>
      <c r="E13627" s="59"/>
      <c r="G13627" s="176"/>
    </row>
    <row r="13628" spans="1:7" ht="24" customHeight="1" x14ac:dyDescent="0.2">
      <c r="A13628" s="152" t="str">
        <f t="shared" ref="A13628:A13635" si="4086">IFERROR(VLOOKUP(C13628,Tabla_Insumos,4,FALSE),"")</f>
        <v/>
      </c>
      <c r="B13628" s="150">
        <f t="shared" ref="B13628:B13635" si="4087">IFERROR(VLOOKUP(A13628,Tabla_Indices,5,FALSE),"")</f>
        <v>0</v>
      </c>
      <c r="C13628" s="151"/>
      <c r="D13628" s="152" t="str">
        <f t="shared" ref="D13628:D13635" si="4088">IFERROR(VLOOKUP(C13628,Tabla_Insumos,2,FALSE),"")</f>
        <v/>
      </c>
      <c r="E13628" s="153"/>
      <c r="F13628" s="275">
        <f t="shared" ref="F13628:F13635" si="4089">IFERROR(VLOOKUP(C13628,Tabla_Insumos,3,FALSE),0)</f>
        <v>0</v>
      </c>
      <c r="G13628" s="273">
        <f>ROUND(E13628*F13628,2)</f>
        <v>0</v>
      </c>
    </row>
    <row r="13629" spans="1:7" ht="24" customHeight="1" x14ac:dyDescent="0.2">
      <c r="A13629" s="152" t="str">
        <f t="shared" si="4086"/>
        <v/>
      </c>
      <c r="B13629" s="150">
        <f t="shared" si="4087"/>
        <v>0</v>
      </c>
      <c r="C13629" s="151"/>
      <c r="D13629" s="152" t="str">
        <f t="shared" si="4088"/>
        <v/>
      </c>
      <c r="E13629" s="153"/>
      <c r="F13629" s="275">
        <f t="shared" si="4089"/>
        <v>0</v>
      </c>
      <c r="G13629" s="273">
        <f>ROUND(E13629*F13629,2)</f>
        <v>0</v>
      </c>
    </row>
    <row r="13630" spans="1:7" ht="24" customHeight="1" x14ac:dyDescent="0.2">
      <c r="A13630" s="152" t="str">
        <f t="shared" si="4086"/>
        <v/>
      </c>
      <c r="B13630" s="150">
        <f t="shared" si="4087"/>
        <v>0</v>
      </c>
      <c r="C13630" s="151"/>
      <c r="D13630" s="152" t="str">
        <f t="shared" si="4088"/>
        <v/>
      </c>
      <c r="E13630" s="153"/>
      <c r="F13630" s="275">
        <f t="shared" si="4089"/>
        <v>0</v>
      </c>
      <c r="G13630" s="273">
        <f t="shared" ref="G13630:G13635" si="4090">ROUND(E13630*F13630,2)</f>
        <v>0</v>
      </c>
    </row>
    <row r="13631" spans="1:7" ht="24" customHeight="1" x14ac:dyDescent="0.2">
      <c r="A13631" s="152" t="str">
        <f t="shared" si="4086"/>
        <v/>
      </c>
      <c r="B13631" s="150">
        <f t="shared" si="4087"/>
        <v>0</v>
      </c>
      <c r="C13631" s="151"/>
      <c r="D13631" s="152" t="str">
        <f t="shared" si="4088"/>
        <v/>
      </c>
      <c r="E13631" s="153"/>
      <c r="F13631" s="275">
        <f t="shared" si="4089"/>
        <v>0</v>
      </c>
      <c r="G13631" s="273">
        <f t="shared" si="4090"/>
        <v>0</v>
      </c>
    </row>
    <row r="13632" spans="1:7" ht="24" customHeight="1" x14ac:dyDescent="0.2">
      <c r="A13632" s="152" t="str">
        <f t="shared" si="4086"/>
        <v/>
      </c>
      <c r="B13632" s="150">
        <f t="shared" si="4087"/>
        <v>0</v>
      </c>
      <c r="C13632" s="151"/>
      <c r="D13632" s="152" t="str">
        <f t="shared" si="4088"/>
        <v/>
      </c>
      <c r="E13632" s="153"/>
      <c r="F13632" s="224">
        <f t="shared" si="4089"/>
        <v>0</v>
      </c>
      <c r="G13632" s="273">
        <f t="shared" si="4090"/>
        <v>0</v>
      </c>
    </row>
    <row r="13633" spans="1:7" ht="24" customHeight="1" x14ac:dyDescent="0.2">
      <c r="A13633" s="152" t="str">
        <f t="shared" si="4086"/>
        <v/>
      </c>
      <c r="B13633" s="150">
        <f t="shared" si="4087"/>
        <v>0</v>
      </c>
      <c r="C13633" s="151"/>
      <c r="D13633" s="152" t="str">
        <f t="shared" si="4088"/>
        <v/>
      </c>
      <c r="E13633" s="153"/>
      <c r="F13633" s="224">
        <f t="shared" si="4089"/>
        <v>0</v>
      </c>
      <c r="G13633" s="273">
        <f t="shared" si="4090"/>
        <v>0</v>
      </c>
    </row>
    <row r="13634" spans="1:7" ht="24" customHeight="1" x14ac:dyDescent="0.2">
      <c r="A13634" s="152" t="str">
        <f t="shared" si="4086"/>
        <v/>
      </c>
      <c r="B13634" s="150">
        <f t="shared" si="4087"/>
        <v>0</v>
      </c>
      <c r="C13634" s="151"/>
      <c r="D13634" s="152" t="str">
        <f t="shared" si="4088"/>
        <v/>
      </c>
      <c r="E13634" s="153"/>
      <c r="F13634" s="224">
        <f t="shared" si="4089"/>
        <v>0</v>
      </c>
      <c r="G13634" s="273">
        <f t="shared" si="4090"/>
        <v>0</v>
      </c>
    </row>
    <row r="13635" spans="1:7" ht="24" customHeight="1" x14ac:dyDescent="0.2">
      <c r="A13635" s="152" t="str">
        <f t="shared" si="4086"/>
        <v/>
      </c>
      <c r="B13635" s="150">
        <f t="shared" si="4087"/>
        <v>0</v>
      </c>
      <c r="C13635" s="151"/>
      <c r="D13635" s="152" t="str">
        <f t="shared" si="4088"/>
        <v/>
      </c>
      <c r="E13635" s="153"/>
      <c r="F13635" s="224">
        <f t="shared" si="4089"/>
        <v>0</v>
      </c>
      <c r="G13635" s="273">
        <f t="shared" si="4090"/>
        <v>0</v>
      </c>
    </row>
    <row r="13636" spans="1:7" ht="24" customHeight="1" x14ac:dyDescent="0.2">
      <c r="A13636" s="175"/>
      <c r="D13636" s="58"/>
      <c r="E13636" s="59"/>
      <c r="F13636" s="162" t="s">
        <v>32</v>
      </c>
      <c r="G13636" s="274">
        <f>SUBTOTAL(9,G13628:G13635)</f>
        <v>0</v>
      </c>
    </row>
    <row r="13637" spans="1:7" ht="24" customHeight="1" x14ac:dyDescent="0.2">
      <c r="A13637" s="175"/>
      <c r="C13637" s="68" t="s">
        <v>606</v>
      </c>
      <c r="D13637" s="58"/>
      <c r="E13637" s="59"/>
      <c r="G13637" s="176"/>
    </row>
    <row r="13638" spans="1:7" ht="24" customHeight="1" x14ac:dyDescent="0.2">
      <c r="A13638" s="152" t="str">
        <f t="shared" ref="A13638:A13646" si="4091">IFERROR(VLOOKUP(C13638,Tabla_Insumos,4,FALSE),"")</f>
        <v/>
      </c>
      <c r="B13638" s="150" t="str">
        <f t="shared" ref="B13638:B13646" si="4092">IFERROR(VLOOKUP(C13638,Tabla_Insumos,5,FALSE),"")</f>
        <v/>
      </c>
      <c r="C13638" s="151"/>
      <c r="D13638" s="152" t="str">
        <f t="shared" ref="D13638:D13646" si="4093">IFERROR(VLOOKUP(C13638,Tabla_Insumos,2,FALSE),"")</f>
        <v/>
      </c>
      <c r="E13638" s="153"/>
      <c r="F13638" s="224">
        <f t="shared" ref="F13638:F13646" si="4094">IFERROR(VLOOKUP(C13638,Tabla_Insumos,3,FALSE),0)</f>
        <v>0</v>
      </c>
      <c r="G13638" s="273">
        <f t="shared" ref="G13638:G13646" si="4095">ROUND(E13638*F13638,2)</f>
        <v>0</v>
      </c>
    </row>
    <row r="13639" spans="1:7" ht="24" customHeight="1" x14ac:dyDescent="0.2">
      <c r="A13639" s="152" t="str">
        <f t="shared" si="4091"/>
        <v/>
      </c>
      <c r="B13639" s="150" t="str">
        <f t="shared" si="4092"/>
        <v/>
      </c>
      <c r="C13639" s="151"/>
      <c r="D13639" s="152" t="str">
        <f t="shared" si="4093"/>
        <v/>
      </c>
      <c r="E13639" s="153"/>
      <c r="F13639" s="224">
        <f t="shared" si="4094"/>
        <v>0</v>
      </c>
      <c r="G13639" s="273">
        <f t="shared" si="4095"/>
        <v>0</v>
      </c>
    </row>
    <row r="13640" spans="1:7" ht="24" customHeight="1" x14ac:dyDescent="0.2">
      <c r="A13640" s="152" t="str">
        <f t="shared" si="4091"/>
        <v/>
      </c>
      <c r="B13640" s="150" t="str">
        <f t="shared" si="4092"/>
        <v/>
      </c>
      <c r="C13640" s="151"/>
      <c r="D13640" s="152" t="str">
        <f t="shared" si="4093"/>
        <v/>
      </c>
      <c r="E13640" s="153"/>
      <c r="F13640" s="224">
        <f t="shared" si="4094"/>
        <v>0</v>
      </c>
      <c r="G13640" s="273">
        <f t="shared" si="4095"/>
        <v>0</v>
      </c>
    </row>
    <row r="13641" spans="1:7" ht="24" customHeight="1" x14ac:dyDescent="0.2">
      <c r="A13641" s="152" t="str">
        <f t="shared" si="4091"/>
        <v/>
      </c>
      <c r="B13641" s="150" t="str">
        <f t="shared" si="4092"/>
        <v/>
      </c>
      <c r="C13641" s="151"/>
      <c r="D13641" s="152" t="str">
        <f t="shared" si="4093"/>
        <v/>
      </c>
      <c r="E13641" s="153"/>
      <c r="F13641" s="224">
        <f t="shared" si="4094"/>
        <v>0</v>
      </c>
      <c r="G13641" s="273">
        <f t="shared" si="4095"/>
        <v>0</v>
      </c>
    </row>
    <row r="13642" spans="1:7" ht="24" customHeight="1" x14ac:dyDescent="0.2">
      <c r="A13642" s="152" t="str">
        <f t="shared" si="4091"/>
        <v/>
      </c>
      <c r="B13642" s="150" t="str">
        <f t="shared" si="4092"/>
        <v/>
      </c>
      <c r="C13642" s="151"/>
      <c r="D13642" s="152" t="str">
        <f t="shared" si="4093"/>
        <v/>
      </c>
      <c r="E13642" s="153"/>
      <c r="F13642" s="224">
        <f t="shared" si="4094"/>
        <v>0</v>
      </c>
      <c r="G13642" s="273">
        <f t="shared" si="4095"/>
        <v>0</v>
      </c>
    </row>
    <row r="13643" spans="1:7" ht="24" customHeight="1" x14ac:dyDescent="0.2">
      <c r="A13643" s="152" t="str">
        <f t="shared" si="4091"/>
        <v/>
      </c>
      <c r="B13643" s="150" t="str">
        <f t="shared" si="4092"/>
        <v/>
      </c>
      <c r="C13643" s="151"/>
      <c r="D13643" s="152" t="str">
        <f t="shared" si="4093"/>
        <v/>
      </c>
      <c r="E13643" s="153"/>
      <c r="F13643" s="224">
        <f t="shared" si="4094"/>
        <v>0</v>
      </c>
      <c r="G13643" s="273">
        <f t="shared" si="4095"/>
        <v>0</v>
      </c>
    </row>
    <row r="13644" spans="1:7" ht="24" customHeight="1" x14ac:dyDescent="0.2">
      <c r="A13644" s="152" t="str">
        <f t="shared" si="4091"/>
        <v/>
      </c>
      <c r="B13644" s="150" t="str">
        <f t="shared" si="4092"/>
        <v/>
      </c>
      <c r="C13644" s="151"/>
      <c r="D13644" s="152" t="str">
        <f t="shared" si="4093"/>
        <v/>
      </c>
      <c r="E13644" s="153"/>
      <c r="F13644" s="224">
        <f t="shared" si="4094"/>
        <v>0</v>
      </c>
      <c r="G13644" s="273">
        <f t="shared" si="4095"/>
        <v>0</v>
      </c>
    </row>
    <row r="13645" spans="1:7" ht="24" customHeight="1" x14ac:dyDescent="0.2">
      <c r="A13645" s="152" t="str">
        <f t="shared" si="4091"/>
        <v/>
      </c>
      <c r="B13645" s="150" t="str">
        <f t="shared" si="4092"/>
        <v/>
      </c>
      <c r="C13645" s="151"/>
      <c r="D13645" s="152" t="str">
        <f t="shared" si="4093"/>
        <v/>
      </c>
      <c r="E13645" s="153"/>
      <c r="F13645" s="224">
        <f t="shared" si="4094"/>
        <v>0</v>
      </c>
      <c r="G13645" s="273">
        <f t="shared" si="4095"/>
        <v>0</v>
      </c>
    </row>
    <row r="13646" spans="1:7" ht="24" customHeight="1" x14ac:dyDescent="0.2">
      <c r="A13646" s="152" t="str">
        <f t="shared" si="4091"/>
        <v/>
      </c>
      <c r="B13646" s="150" t="str">
        <f t="shared" si="4092"/>
        <v/>
      </c>
      <c r="C13646" s="151"/>
      <c r="D13646" s="152" t="str">
        <f t="shared" si="4093"/>
        <v/>
      </c>
      <c r="E13646" s="153"/>
      <c r="F13646" s="224">
        <f t="shared" si="4094"/>
        <v>0</v>
      </c>
      <c r="G13646" s="273">
        <f t="shared" si="4095"/>
        <v>0</v>
      </c>
    </row>
    <row r="13647" spans="1:7" ht="24" customHeight="1" x14ac:dyDescent="0.2">
      <c r="A13647" s="177"/>
      <c r="B13647" s="58"/>
      <c r="D13647" s="58"/>
      <c r="E13647" s="59"/>
      <c r="F13647" s="162" t="s">
        <v>33</v>
      </c>
      <c r="G13647" s="274">
        <f>SUBTOTAL(9,G13638:G13646)</f>
        <v>0</v>
      </c>
    </row>
    <row r="13648" spans="1:7" ht="24" customHeight="1" x14ac:dyDescent="0.2">
      <c r="A13648" s="178"/>
      <c r="B13648" s="58"/>
      <c r="D13648" s="58"/>
      <c r="E13648" s="59"/>
      <c r="G13648" s="176"/>
    </row>
    <row r="13649" spans="1:7" ht="24" customHeight="1" x14ac:dyDescent="0.2">
      <c r="A13649" s="179" t="str">
        <f>B13607</f>
        <v/>
      </c>
      <c r="B13649" s="180" t="str">
        <f>C13607</f>
        <v/>
      </c>
      <c r="C13649" s="65"/>
      <c r="D13649" s="65" t="s">
        <v>34</v>
      </c>
      <c r="E13649" s="66"/>
      <c r="F13649" s="181" t="s">
        <v>35</v>
      </c>
      <c r="G13649" s="276">
        <f>SUBTOTAL(9,G13612:G13648)</f>
        <v>0</v>
      </c>
    </row>
    <row r="13651" spans="1:7" ht="24" customHeight="1" x14ac:dyDescent="0.2">
      <c r="A13651" s="163" t="s">
        <v>37</v>
      </c>
      <c r="B13651" s="164"/>
      <c r="C13651" s="164"/>
      <c r="D13651" s="164"/>
      <c r="E13651" s="164"/>
      <c r="F13651" s="164"/>
      <c r="G13651" s="165"/>
    </row>
    <row r="13652" spans="1:7" ht="24" customHeight="1" x14ac:dyDescent="0.2">
      <c r="A13652" s="166" t="s">
        <v>602</v>
      </c>
      <c r="B13652" s="54" t="str">
        <f>Comitente</f>
        <v>SUBSECRETARIA DE ARQUITECTURA</v>
      </c>
      <c r="C13652" s="50"/>
      <c r="D13652" s="55"/>
      <c r="E13652" s="55"/>
      <c r="F13652" s="56"/>
      <c r="G13652" s="167"/>
    </row>
    <row r="13653" spans="1:7" ht="24" customHeight="1" x14ac:dyDescent="0.2">
      <c r="A13653" s="166" t="s">
        <v>603</v>
      </c>
      <c r="B13653" s="54">
        <f>Contratista</f>
        <v>0</v>
      </c>
      <c r="C13653" s="51"/>
      <c r="D13653" s="51"/>
      <c r="E13653" s="51"/>
      <c r="F13653" s="57"/>
      <c r="G13653" s="168"/>
    </row>
    <row r="13654" spans="1:7" ht="24" customHeight="1" x14ac:dyDescent="0.2">
      <c r="A13654" s="166" t="s">
        <v>24</v>
      </c>
      <c r="B13654" s="54" t="str">
        <f>Obra</f>
        <v xml:space="preserve">CONSTRUCCIÓN C.I.C. BARRIO SIERRAS DE MARQUESADO    </v>
      </c>
      <c r="C13654" s="51"/>
      <c r="D13654" s="51"/>
      <c r="E13654" s="51"/>
      <c r="F13654" s="57" t="s">
        <v>38</v>
      </c>
      <c r="G13654" s="169">
        <f>Fecha_Base</f>
        <v>0</v>
      </c>
    </row>
    <row r="13655" spans="1:7" ht="24" customHeight="1" x14ac:dyDescent="0.2">
      <c r="A13655" s="170" t="s">
        <v>601</v>
      </c>
      <c r="B13655" s="52" t="str">
        <f>Ubicación</f>
        <v>DEPARTAMENTO Rivadavia</v>
      </c>
      <c r="C13655" s="52"/>
      <c r="D13655" s="58"/>
      <c r="E13655" s="59"/>
      <c r="G13655" s="171"/>
    </row>
    <row r="13656" spans="1:7" ht="24" customHeight="1" x14ac:dyDescent="0.2">
      <c r="A13656" s="170" t="s">
        <v>39</v>
      </c>
      <c r="B13656" s="61" t="str">
        <f>IFERROR(VALUE(LEFT(B13657,FIND(".",B13657)-1)),"")</f>
        <v/>
      </c>
      <c r="C13656" s="53" t="str">
        <f>IFERROR(VLOOKUP(B13656,Tabla_CyP,2,FALSE),"")</f>
        <v/>
      </c>
      <c r="E13656" s="59"/>
      <c r="G13656" s="171"/>
    </row>
    <row r="13657" spans="1:7" ht="24" customHeight="1" x14ac:dyDescent="0.2">
      <c r="A13657" s="170" t="s">
        <v>25</v>
      </c>
      <c r="B13657" s="62" t="str">
        <f>IFERROR(VLOOKUP(COUNTIF($A$1:A13657,"ANALISIS DE PRECIOS"),Tabla_NumeroItem,2,FALSE),"")</f>
        <v/>
      </c>
      <c r="C13657" s="53" t="str">
        <f>IFERROR(VLOOKUP(B13657,Tabla_CyP,2,FALSE),"")</f>
        <v/>
      </c>
      <c r="D13657" s="58"/>
      <c r="E13657" s="59"/>
      <c r="F13657" s="57" t="s">
        <v>26</v>
      </c>
      <c r="G13657" s="172" t="str">
        <f>IFERROR(VLOOKUP(B13657,Tabla_CyP,4,FALSE),"")</f>
        <v/>
      </c>
    </row>
    <row r="13658" spans="1:7" ht="24" customHeight="1" x14ac:dyDescent="0.2">
      <c r="A13658" s="170"/>
      <c r="B13658" s="52"/>
      <c r="D13658" s="58"/>
      <c r="E13658" s="59"/>
      <c r="G13658" s="171"/>
    </row>
    <row r="13659" spans="1:7" ht="24" customHeight="1" x14ac:dyDescent="0.2">
      <c r="A13659" s="328" t="s">
        <v>507</v>
      </c>
      <c r="B13659" s="329"/>
      <c r="C13659" s="330" t="s">
        <v>0</v>
      </c>
      <c r="D13659" s="330" t="s">
        <v>27</v>
      </c>
      <c r="E13659" s="332" t="s">
        <v>28</v>
      </c>
      <c r="F13659" s="334" t="s">
        <v>29</v>
      </c>
      <c r="G13659" s="334" t="s">
        <v>30</v>
      </c>
    </row>
    <row r="13660" spans="1:7" ht="24" customHeight="1" x14ac:dyDescent="0.2">
      <c r="A13660" s="63" t="s">
        <v>508</v>
      </c>
      <c r="B13660" s="63" t="s">
        <v>509</v>
      </c>
      <c r="C13660" s="331"/>
      <c r="D13660" s="331"/>
      <c r="E13660" s="333"/>
      <c r="F13660" s="335"/>
      <c r="G13660" s="335"/>
    </row>
    <row r="13661" spans="1:7" ht="24" customHeight="1" x14ac:dyDescent="0.2">
      <c r="A13661" s="173"/>
      <c r="B13661" s="64"/>
      <c r="C13661" s="87" t="s">
        <v>604</v>
      </c>
      <c r="D13661" s="65"/>
      <c r="E13661" s="66"/>
      <c r="F13661" s="67"/>
      <c r="G13661" s="174"/>
    </row>
    <row r="13662" spans="1:7" ht="24" customHeight="1" x14ac:dyDescent="0.2">
      <c r="A13662" s="152" t="str">
        <f t="shared" ref="A13662:A13675" si="4096">IFERROR(VLOOKUP(C13662,Tabla_Insumos,4,FALSE),"")</f>
        <v/>
      </c>
      <c r="B13662" s="150" t="str">
        <f>IFERROR(VLOOKUP(C13662,Tabla_Insumos,5,FALSE),"")</f>
        <v/>
      </c>
      <c r="C13662" s="151"/>
      <c r="D13662" s="152" t="str">
        <f t="shared" ref="D13662:D13675" si="4097">IFERROR(VLOOKUP(C13662,Tabla_Insumos,2,FALSE),"")</f>
        <v/>
      </c>
      <c r="E13662" s="153"/>
      <c r="F13662" s="224">
        <f t="shared" ref="F13662:F13675" si="4098">IFERROR(VLOOKUP(C13662,Tabla_Insumos,3,FALSE),0)</f>
        <v>0</v>
      </c>
      <c r="G13662" s="273">
        <f>ROUND(E13662*F13662,2)</f>
        <v>0</v>
      </c>
    </row>
    <row r="13663" spans="1:7" ht="24" customHeight="1" x14ac:dyDescent="0.2">
      <c r="A13663" s="152" t="str">
        <f t="shared" si="4096"/>
        <v/>
      </c>
      <c r="B13663" s="150" t="str">
        <f t="shared" ref="B13663:B13675" si="4099">IFERROR(VLOOKUP(C13663,Tabla_Insumos,5,FALSE),"")</f>
        <v/>
      </c>
      <c r="C13663" s="151"/>
      <c r="D13663" s="152" t="str">
        <f t="shared" si="4097"/>
        <v/>
      </c>
      <c r="E13663" s="153"/>
      <c r="F13663" s="224">
        <f t="shared" si="4098"/>
        <v>0</v>
      </c>
      <c r="G13663" s="273">
        <f t="shared" ref="G13663:G13675" si="4100">ROUND(E13663*F13663,2)</f>
        <v>0</v>
      </c>
    </row>
    <row r="13664" spans="1:7" ht="24" customHeight="1" x14ac:dyDescent="0.2">
      <c r="A13664" s="152" t="str">
        <f t="shared" si="4096"/>
        <v/>
      </c>
      <c r="B13664" s="150" t="str">
        <f t="shared" si="4099"/>
        <v/>
      </c>
      <c r="C13664" s="151"/>
      <c r="D13664" s="152" t="str">
        <f t="shared" si="4097"/>
        <v/>
      </c>
      <c r="E13664" s="153"/>
      <c r="F13664" s="224">
        <f t="shared" si="4098"/>
        <v>0</v>
      </c>
      <c r="G13664" s="273">
        <f t="shared" si="4100"/>
        <v>0</v>
      </c>
    </row>
    <row r="13665" spans="1:7" ht="24" customHeight="1" x14ac:dyDescent="0.2">
      <c r="A13665" s="152" t="str">
        <f t="shared" si="4096"/>
        <v/>
      </c>
      <c r="B13665" s="150" t="str">
        <f t="shared" si="4099"/>
        <v/>
      </c>
      <c r="C13665" s="151"/>
      <c r="D13665" s="152" t="str">
        <f t="shared" si="4097"/>
        <v/>
      </c>
      <c r="E13665" s="153"/>
      <c r="F13665" s="224">
        <f t="shared" si="4098"/>
        <v>0</v>
      </c>
      <c r="G13665" s="273">
        <f t="shared" si="4100"/>
        <v>0</v>
      </c>
    </row>
    <row r="13666" spans="1:7" ht="24" customHeight="1" x14ac:dyDescent="0.2">
      <c r="A13666" s="152" t="str">
        <f t="shared" si="4096"/>
        <v/>
      </c>
      <c r="B13666" s="150" t="str">
        <f t="shared" si="4099"/>
        <v/>
      </c>
      <c r="C13666" s="151"/>
      <c r="D13666" s="152" t="str">
        <f t="shared" si="4097"/>
        <v/>
      </c>
      <c r="E13666" s="153"/>
      <c r="F13666" s="224">
        <f t="shared" si="4098"/>
        <v>0</v>
      </c>
      <c r="G13666" s="273">
        <f t="shared" si="4100"/>
        <v>0</v>
      </c>
    </row>
    <row r="13667" spans="1:7" ht="24" customHeight="1" x14ac:dyDescent="0.2">
      <c r="A13667" s="152" t="str">
        <f t="shared" si="4096"/>
        <v/>
      </c>
      <c r="B13667" s="150" t="str">
        <f t="shared" si="4099"/>
        <v/>
      </c>
      <c r="C13667" s="151"/>
      <c r="D13667" s="152" t="str">
        <f t="shared" si="4097"/>
        <v/>
      </c>
      <c r="E13667" s="153"/>
      <c r="F13667" s="224">
        <f t="shared" si="4098"/>
        <v>0</v>
      </c>
      <c r="G13667" s="273">
        <f t="shared" si="4100"/>
        <v>0</v>
      </c>
    </row>
    <row r="13668" spans="1:7" ht="24" customHeight="1" x14ac:dyDescent="0.2">
      <c r="A13668" s="152" t="str">
        <f t="shared" si="4096"/>
        <v/>
      </c>
      <c r="B13668" s="150" t="str">
        <f t="shared" si="4099"/>
        <v/>
      </c>
      <c r="C13668" s="151"/>
      <c r="D13668" s="152" t="str">
        <f t="shared" si="4097"/>
        <v/>
      </c>
      <c r="E13668" s="153"/>
      <c r="F13668" s="224">
        <f t="shared" si="4098"/>
        <v>0</v>
      </c>
      <c r="G13668" s="273">
        <f t="shared" si="4100"/>
        <v>0</v>
      </c>
    </row>
    <row r="13669" spans="1:7" ht="24" customHeight="1" x14ac:dyDescent="0.2">
      <c r="A13669" s="152" t="str">
        <f t="shared" si="4096"/>
        <v/>
      </c>
      <c r="B13669" s="150" t="str">
        <f t="shared" si="4099"/>
        <v/>
      </c>
      <c r="C13669" s="151"/>
      <c r="D13669" s="152" t="str">
        <f t="shared" si="4097"/>
        <v/>
      </c>
      <c r="E13669" s="153"/>
      <c r="F13669" s="224">
        <f t="shared" si="4098"/>
        <v>0</v>
      </c>
      <c r="G13669" s="273">
        <f t="shared" si="4100"/>
        <v>0</v>
      </c>
    </row>
    <row r="13670" spans="1:7" ht="24" customHeight="1" x14ac:dyDescent="0.2">
      <c r="A13670" s="152" t="str">
        <f t="shared" si="4096"/>
        <v/>
      </c>
      <c r="B13670" s="150" t="str">
        <f t="shared" si="4099"/>
        <v/>
      </c>
      <c r="C13670" s="151"/>
      <c r="D13670" s="152" t="str">
        <f t="shared" si="4097"/>
        <v/>
      </c>
      <c r="E13670" s="153"/>
      <c r="F13670" s="224">
        <f t="shared" si="4098"/>
        <v>0</v>
      </c>
      <c r="G13670" s="273">
        <f t="shared" si="4100"/>
        <v>0</v>
      </c>
    </row>
    <row r="13671" spans="1:7" ht="24" customHeight="1" x14ac:dyDescent="0.2">
      <c r="A13671" s="152" t="str">
        <f t="shared" si="4096"/>
        <v/>
      </c>
      <c r="B13671" s="150" t="str">
        <f t="shared" si="4099"/>
        <v/>
      </c>
      <c r="C13671" s="151"/>
      <c r="D13671" s="152" t="str">
        <f t="shared" si="4097"/>
        <v/>
      </c>
      <c r="E13671" s="153"/>
      <c r="F13671" s="224">
        <f t="shared" si="4098"/>
        <v>0</v>
      </c>
      <c r="G13671" s="273">
        <f t="shared" si="4100"/>
        <v>0</v>
      </c>
    </row>
    <row r="13672" spans="1:7" ht="24" customHeight="1" x14ac:dyDescent="0.2">
      <c r="A13672" s="152" t="str">
        <f t="shared" si="4096"/>
        <v/>
      </c>
      <c r="B13672" s="150" t="str">
        <f t="shared" si="4099"/>
        <v/>
      </c>
      <c r="C13672" s="151"/>
      <c r="D13672" s="152" t="str">
        <f t="shared" si="4097"/>
        <v/>
      </c>
      <c r="E13672" s="153"/>
      <c r="F13672" s="224">
        <f t="shared" si="4098"/>
        <v>0</v>
      </c>
      <c r="G13672" s="273">
        <f t="shared" si="4100"/>
        <v>0</v>
      </c>
    </row>
    <row r="13673" spans="1:7" ht="24" customHeight="1" x14ac:dyDescent="0.2">
      <c r="A13673" s="152" t="str">
        <f t="shared" si="4096"/>
        <v/>
      </c>
      <c r="B13673" s="150" t="str">
        <f t="shared" si="4099"/>
        <v/>
      </c>
      <c r="C13673" s="151"/>
      <c r="D13673" s="152" t="str">
        <f t="shared" si="4097"/>
        <v/>
      </c>
      <c r="E13673" s="153"/>
      <c r="F13673" s="224">
        <f t="shared" si="4098"/>
        <v>0</v>
      </c>
      <c r="G13673" s="273">
        <f t="shared" si="4100"/>
        <v>0</v>
      </c>
    </row>
    <row r="13674" spans="1:7" ht="24" customHeight="1" x14ac:dyDescent="0.2">
      <c r="A13674" s="152" t="str">
        <f t="shared" si="4096"/>
        <v/>
      </c>
      <c r="B13674" s="150" t="str">
        <f t="shared" si="4099"/>
        <v/>
      </c>
      <c r="C13674" s="151"/>
      <c r="D13674" s="152" t="str">
        <f t="shared" si="4097"/>
        <v/>
      </c>
      <c r="E13674" s="153"/>
      <c r="F13674" s="224">
        <f t="shared" si="4098"/>
        <v>0</v>
      </c>
      <c r="G13674" s="273">
        <f t="shared" si="4100"/>
        <v>0</v>
      </c>
    </row>
    <row r="13675" spans="1:7" ht="24" customHeight="1" x14ac:dyDescent="0.2">
      <c r="A13675" s="152" t="str">
        <f t="shared" si="4096"/>
        <v/>
      </c>
      <c r="B13675" s="150" t="str">
        <f t="shared" si="4099"/>
        <v/>
      </c>
      <c r="C13675" s="151"/>
      <c r="D13675" s="152" t="str">
        <f t="shared" si="4097"/>
        <v/>
      </c>
      <c r="E13675" s="153"/>
      <c r="F13675" s="154">
        <f t="shared" si="4098"/>
        <v>0</v>
      </c>
      <c r="G13675" s="273">
        <f t="shared" si="4100"/>
        <v>0</v>
      </c>
    </row>
    <row r="13676" spans="1:7" ht="24" customHeight="1" x14ac:dyDescent="0.2">
      <c r="A13676" s="175"/>
      <c r="D13676" s="58"/>
      <c r="E13676" s="59"/>
      <c r="F13676" s="162" t="s">
        <v>31</v>
      </c>
      <c r="G13676" s="274">
        <f>SUBTOTAL(9,G13662:G13675)</f>
        <v>0</v>
      </c>
    </row>
    <row r="13677" spans="1:7" ht="24" customHeight="1" x14ac:dyDescent="0.2">
      <c r="A13677" s="175"/>
      <c r="C13677" s="68" t="s">
        <v>605</v>
      </c>
      <c r="D13677" s="58"/>
      <c r="E13677" s="59"/>
      <c r="G13677" s="176"/>
    </row>
    <row r="13678" spans="1:7" ht="24" customHeight="1" x14ac:dyDescent="0.2">
      <c r="A13678" s="152" t="str">
        <f t="shared" ref="A13678:A13685" si="4101">IFERROR(VLOOKUP(C13678,Tabla_Insumos,4,FALSE),"")</f>
        <v/>
      </c>
      <c r="B13678" s="150">
        <f t="shared" ref="B13678:B13685" si="4102">IFERROR(VLOOKUP(A13678,Tabla_Indices,5,FALSE),"")</f>
        <v>0</v>
      </c>
      <c r="C13678" s="151"/>
      <c r="D13678" s="152" t="str">
        <f t="shared" ref="D13678:D13685" si="4103">IFERROR(VLOOKUP(C13678,Tabla_Insumos,2,FALSE),"")</f>
        <v/>
      </c>
      <c r="E13678" s="153"/>
      <c r="F13678" s="275">
        <f t="shared" ref="F13678:F13685" si="4104">IFERROR(VLOOKUP(C13678,Tabla_Insumos,3,FALSE),0)</f>
        <v>0</v>
      </c>
      <c r="G13678" s="273">
        <f>ROUND(E13678*F13678,2)</f>
        <v>0</v>
      </c>
    </row>
    <row r="13679" spans="1:7" ht="24" customHeight="1" x14ac:dyDescent="0.2">
      <c r="A13679" s="152" t="str">
        <f t="shared" si="4101"/>
        <v/>
      </c>
      <c r="B13679" s="150">
        <f t="shared" si="4102"/>
        <v>0</v>
      </c>
      <c r="C13679" s="151"/>
      <c r="D13679" s="152" t="str">
        <f t="shared" si="4103"/>
        <v/>
      </c>
      <c r="E13679" s="153"/>
      <c r="F13679" s="275">
        <f t="shared" si="4104"/>
        <v>0</v>
      </c>
      <c r="G13679" s="273">
        <f>ROUND(E13679*F13679,2)</f>
        <v>0</v>
      </c>
    </row>
    <row r="13680" spans="1:7" ht="24" customHeight="1" x14ac:dyDescent="0.2">
      <c r="A13680" s="152" t="str">
        <f t="shared" si="4101"/>
        <v/>
      </c>
      <c r="B13680" s="150">
        <f t="shared" si="4102"/>
        <v>0</v>
      </c>
      <c r="C13680" s="151"/>
      <c r="D13680" s="152" t="str">
        <f t="shared" si="4103"/>
        <v/>
      </c>
      <c r="E13680" s="153"/>
      <c r="F13680" s="275">
        <f t="shared" si="4104"/>
        <v>0</v>
      </c>
      <c r="G13680" s="273">
        <f t="shared" ref="G13680:G13685" si="4105">ROUND(E13680*F13680,2)</f>
        <v>0</v>
      </c>
    </row>
    <row r="13681" spans="1:7" ht="24" customHeight="1" x14ac:dyDescent="0.2">
      <c r="A13681" s="152" t="str">
        <f t="shared" si="4101"/>
        <v/>
      </c>
      <c r="B13681" s="150">
        <f t="shared" si="4102"/>
        <v>0</v>
      </c>
      <c r="C13681" s="151"/>
      <c r="D13681" s="152" t="str">
        <f t="shared" si="4103"/>
        <v/>
      </c>
      <c r="E13681" s="153"/>
      <c r="F13681" s="275">
        <f t="shared" si="4104"/>
        <v>0</v>
      </c>
      <c r="G13681" s="273">
        <f t="shared" si="4105"/>
        <v>0</v>
      </c>
    </row>
    <row r="13682" spans="1:7" ht="24" customHeight="1" x14ac:dyDescent="0.2">
      <c r="A13682" s="152" t="str">
        <f t="shared" si="4101"/>
        <v/>
      </c>
      <c r="B13682" s="150">
        <f t="shared" si="4102"/>
        <v>0</v>
      </c>
      <c r="C13682" s="151"/>
      <c r="D13682" s="152" t="str">
        <f t="shared" si="4103"/>
        <v/>
      </c>
      <c r="E13682" s="153"/>
      <c r="F13682" s="224">
        <f t="shared" si="4104"/>
        <v>0</v>
      </c>
      <c r="G13682" s="273">
        <f t="shared" si="4105"/>
        <v>0</v>
      </c>
    </row>
    <row r="13683" spans="1:7" ht="24" customHeight="1" x14ac:dyDescent="0.2">
      <c r="A13683" s="152" t="str">
        <f t="shared" si="4101"/>
        <v/>
      </c>
      <c r="B13683" s="150">
        <f t="shared" si="4102"/>
        <v>0</v>
      </c>
      <c r="C13683" s="151"/>
      <c r="D13683" s="152" t="str">
        <f t="shared" si="4103"/>
        <v/>
      </c>
      <c r="E13683" s="153"/>
      <c r="F13683" s="224">
        <f t="shared" si="4104"/>
        <v>0</v>
      </c>
      <c r="G13683" s="273">
        <f t="shared" si="4105"/>
        <v>0</v>
      </c>
    </row>
    <row r="13684" spans="1:7" ht="24" customHeight="1" x14ac:dyDescent="0.2">
      <c r="A13684" s="152" t="str">
        <f t="shared" si="4101"/>
        <v/>
      </c>
      <c r="B13684" s="150">
        <f t="shared" si="4102"/>
        <v>0</v>
      </c>
      <c r="C13684" s="151"/>
      <c r="D13684" s="152" t="str">
        <f t="shared" si="4103"/>
        <v/>
      </c>
      <c r="E13684" s="153"/>
      <c r="F13684" s="224">
        <f t="shared" si="4104"/>
        <v>0</v>
      </c>
      <c r="G13684" s="273">
        <f t="shared" si="4105"/>
        <v>0</v>
      </c>
    </row>
    <row r="13685" spans="1:7" ht="24" customHeight="1" x14ac:dyDescent="0.2">
      <c r="A13685" s="152" t="str">
        <f t="shared" si="4101"/>
        <v/>
      </c>
      <c r="B13685" s="150">
        <f t="shared" si="4102"/>
        <v>0</v>
      </c>
      <c r="C13685" s="151"/>
      <c r="D13685" s="152" t="str">
        <f t="shared" si="4103"/>
        <v/>
      </c>
      <c r="E13685" s="153"/>
      <c r="F13685" s="224">
        <f t="shared" si="4104"/>
        <v>0</v>
      </c>
      <c r="G13685" s="273">
        <f t="shared" si="4105"/>
        <v>0</v>
      </c>
    </row>
    <row r="13686" spans="1:7" ht="24" customHeight="1" x14ac:dyDescent="0.2">
      <c r="A13686" s="175"/>
      <c r="D13686" s="58"/>
      <c r="E13686" s="59"/>
      <c r="F13686" s="162" t="s">
        <v>32</v>
      </c>
      <c r="G13686" s="274">
        <f>SUBTOTAL(9,G13678:G13685)</f>
        <v>0</v>
      </c>
    </row>
    <row r="13687" spans="1:7" ht="24" customHeight="1" x14ac:dyDescent="0.2">
      <c r="A13687" s="175"/>
      <c r="C13687" s="68" t="s">
        <v>606</v>
      </c>
      <c r="D13687" s="58"/>
      <c r="E13687" s="59"/>
      <c r="G13687" s="176"/>
    </row>
    <row r="13688" spans="1:7" ht="24" customHeight="1" x14ac:dyDescent="0.2">
      <c r="A13688" s="152" t="str">
        <f t="shared" ref="A13688:A13696" si="4106">IFERROR(VLOOKUP(C13688,Tabla_Insumos,4,FALSE),"")</f>
        <v/>
      </c>
      <c r="B13688" s="150" t="str">
        <f t="shared" ref="B13688:B13696" si="4107">IFERROR(VLOOKUP(C13688,Tabla_Insumos,5,FALSE),"")</f>
        <v/>
      </c>
      <c r="C13688" s="151"/>
      <c r="D13688" s="152" t="str">
        <f t="shared" ref="D13688:D13696" si="4108">IFERROR(VLOOKUP(C13688,Tabla_Insumos,2,FALSE),"")</f>
        <v/>
      </c>
      <c r="E13688" s="153"/>
      <c r="F13688" s="224">
        <f t="shared" ref="F13688:F13696" si="4109">IFERROR(VLOOKUP(C13688,Tabla_Insumos,3,FALSE),0)</f>
        <v>0</v>
      </c>
      <c r="G13688" s="273">
        <f t="shared" ref="G13688:G13696" si="4110">ROUND(E13688*F13688,2)</f>
        <v>0</v>
      </c>
    </row>
    <row r="13689" spans="1:7" ht="24" customHeight="1" x14ac:dyDescent="0.2">
      <c r="A13689" s="152" t="str">
        <f t="shared" si="4106"/>
        <v/>
      </c>
      <c r="B13689" s="150" t="str">
        <f t="shared" si="4107"/>
        <v/>
      </c>
      <c r="C13689" s="151"/>
      <c r="D13689" s="152" t="str">
        <f t="shared" si="4108"/>
        <v/>
      </c>
      <c r="E13689" s="153"/>
      <c r="F13689" s="224">
        <f t="shared" si="4109"/>
        <v>0</v>
      </c>
      <c r="G13689" s="273">
        <f t="shared" si="4110"/>
        <v>0</v>
      </c>
    </row>
    <row r="13690" spans="1:7" ht="24" customHeight="1" x14ac:dyDescent="0.2">
      <c r="A13690" s="152" t="str">
        <f t="shared" si="4106"/>
        <v/>
      </c>
      <c r="B13690" s="150" t="str">
        <f t="shared" si="4107"/>
        <v/>
      </c>
      <c r="C13690" s="151"/>
      <c r="D13690" s="152" t="str">
        <f t="shared" si="4108"/>
        <v/>
      </c>
      <c r="E13690" s="153"/>
      <c r="F13690" s="224">
        <f t="shared" si="4109"/>
        <v>0</v>
      </c>
      <c r="G13690" s="273">
        <f t="shared" si="4110"/>
        <v>0</v>
      </c>
    </row>
    <row r="13691" spans="1:7" ht="24" customHeight="1" x14ac:dyDescent="0.2">
      <c r="A13691" s="152" t="str">
        <f t="shared" si="4106"/>
        <v/>
      </c>
      <c r="B13691" s="150" t="str">
        <f t="shared" si="4107"/>
        <v/>
      </c>
      <c r="C13691" s="151"/>
      <c r="D13691" s="152" t="str">
        <f t="shared" si="4108"/>
        <v/>
      </c>
      <c r="E13691" s="153"/>
      <c r="F13691" s="224">
        <f t="shared" si="4109"/>
        <v>0</v>
      </c>
      <c r="G13691" s="273">
        <f t="shared" si="4110"/>
        <v>0</v>
      </c>
    </row>
    <row r="13692" spans="1:7" ht="24" customHeight="1" x14ac:dyDescent="0.2">
      <c r="A13692" s="152" t="str">
        <f t="shared" si="4106"/>
        <v/>
      </c>
      <c r="B13692" s="150" t="str">
        <f t="shared" si="4107"/>
        <v/>
      </c>
      <c r="C13692" s="151"/>
      <c r="D13692" s="152" t="str">
        <f t="shared" si="4108"/>
        <v/>
      </c>
      <c r="E13692" s="153"/>
      <c r="F13692" s="224">
        <f t="shared" si="4109"/>
        <v>0</v>
      </c>
      <c r="G13692" s="273">
        <f t="shared" si="4110"/>
        <v>0</v>
      </c>
    </row>
    <row r="13693" spans="1:7" ht="24" customHeight="1" x14ac:dyDescent="0.2">
      <c r="A13693" s="152" t="str">
        <f t="shared" si="4106"/>
        <v/>
      </c>
      <c r="B13693" s="150" t="str">
        <f t="shared" si="4107"/>
        <v/>
      </c>
      <c r="C13693" s="151"/>
      <c r="D13693" s="152" t="str">
        <f t="shared" si="4108"/>
        <v/>
      </c>
      <c r="E13693" s="153"/>
      <c r="F13693" s="224">
        <f t="shared" si="4109"/>
        <v>0</v>
      </c>
      <c r="G13693" s="273">
        <f t="shared" si="4110"/>
        <v>0</v>
      </c>
    </row>
    <row r="13694" spans="1:7" ht="24" customHeight="1" x14ac:dyDescent="0.2">
      <c r="A13694" s="152" t="str">
        <f t="shared" si="4106"/>
        <v/>
      </c>
      <c r="B13694" s="150" t="str">
        <f t="shared" si="4107"/>
        <v/>
      </c>
      <c r="C13694" s="151"/>
      <c r="D13694" s="152" t="str">
        <f t="shared" si="4108"/>
        <v/>
      </c>
      <c r="E13694" s="153"/>
      <c r="F13694" s="224">
        <f t="shared" si="4109"/>
        <v>0</v>
      </c>
      <c r="G13694" s="273">
        <f t="shared" si="4110"/>
        <v>0</v>
      </c>
    </row>
    <row r="13695" spans="1:7" ht="24" customHeight="1" x14ac:dyDescent="0.2">
      <c r="A13695" s="152" t="str">
        <f t="shared" si="4106"/>
        <v/>
      </c>
      <c r="B13695" s="150" t="str">
        <f t="shared" si="4107"/>
        <v/>
      </c>
      <c r="C13695" s="151"/>
      <c r="D13695" s="152" t="str">
        <f t="shared" si="4108"/>
        <v/>
      </c>
      <c r="E13695" s="153"/>
      <c r="F13695" s="224">
        <f t="shared" si="4109"/>
        <v>0</v>
      </c>
      <c r="G13695" s="273">
        <f t="shared" si="4110"/>
        <v>0</v>
      </c>
    </row>
    <row r="13696" spans="1:7" ht="24" customHeight="1" x14ac:dyDescent="0.2">
      <c r="A13696" s="152" t="str">
        <f t="shared" si="4106"/>
        <v/>
      </c>
      <c r="B13696" s="150" t="str">
        <f t="shared" si="4107"/>
        <v/>
      </c>
      <c r="C13696" s="151"/>
      <c r="D13696" s="152" t="str">
        <f t="shared" si="4108"/>
        <v/>
      </c>
      <c r="E13696" s="153"/>
      <c r="F13696" s="224">
        <f t="shared" si="4109"/>
        <v>0</v>
      </c>
      <c r="G13696" s="273">
        <f t="shared" si="4110"/>
        <v>0</v>
      </c>
    </row>
    <row r="13697" spans="1:7" ht="24" customHeight="1" x14ac:dyDescent="0.2">
      <c r="A13697" s="177"/>
      <c r="B13697" s="58"/>
      <c r="D13697" s="58"/>
      <c r="E13697" s="59"/>
      <c r="F13697" s="162" t="s">
        <v>33</v>
      </c>
      <c r="G13697" s="274">
        <f>SUBTOTAL(9,G13688:G13696)</f>
        <v>0</v>
      </c>
    </row>
    <row r="13698" spans="1:7" ht="24" customHeight="1" x14ac:dyDescent="0.2">
      <c r="A13698" s="178"/>
      <c r="B13698" s="58"/>
      <c r="D13698" s="58"/>
      <c r="E13698" s="59"/>
      <c r="G13698" s="176"/>
    </row>
    <row r="13699" spans="1:7" ht="24" customHeight="1" x14ac:dyDescent="0.2">
      <c r="A13699" s="179" t="str">
        <f>B13657</f>
        <v/>
      </c>
      <c r="B13699" s="180" t="str">
        <f>C13657</f>
        <v/>
      </c>
      <c r="C13699" s="65"/>
      <c r="D13699" s="65" t="s">
        <v>34</v>
      </c>
      <c r="E13699" s="66"/>
      <c r="F13699" s="181" t="s">
        <v>35</v>
      </c>
      <c r="G13699" s="276">
        <f>SUBTOTAL(9,G13662:G13698)</f>
        <v>0</v>
      </c>
    </row>
    <row r="13701" spans="1:7" ht="24" customHeight="1" x14ac:dyDescent="0.2">
      <c r="A13701" s="163" t="s">
        <v>37</v>
      </c>
      <c r="B13701" s="164"/>
      <c r="C13701" s="164"/>
      <c r="D13701" s="164"/>
      <c r="E13701" s="164"/>
      <c r="F13701" s="164"/>
      <c r="G13701" s="165"/>
    </row>
    <row r="13702" spans="1:7" ht="24" customHeight="1" x14ac:dyDescent="0.2">
      <c r="A13702" s="166" t="s">
        <v>602</v>
      </c>
      <c r="B13702" s="54" t="str">
        <f>Comitente</f>
        <v>SUBSECRETARIA DE ARQUITECTURA</v>
      </c>
      <c r="C13702" s="50"/>
      <c r="D13702" s="55"/>
      <c r="E13702" s="55"/>
      <c r="F13702" s="56"/>
      <c r="G13702" s="167"/>
    </row>
    <row r="13703" spans="1:7" ht="24" customHeight="1" x14ac:dyDescent="0.2">
      <c r="A13703" s="166" t="s">
        <v>603</v>
      </c>
      <c r="B13703" s="54">
        <f>Contratista</f>
        <v>0</v>
      </c>
      <c r="C13703" s="51"/>
      <c r="D13703" s="51"/>
      <c r="E13703" s="51"/>
      <c r="F13703" s="57"/>
      <c r="G13703" s="168"/>
    </row>
    <row r="13704" spans="1:7" ht="24" customHeight="1" x14ac:dyDescent="0.2">
      <c r="A13704" s="166" t="s">
        <v>24</v>
      </c>
      <c r="B13704" s="54" t="str">
        <f>Obra</f>
        <v xml:space="preserve">CONSTRUCCIÓN C.I.C. BARRIO SIERRAS DE MARQUESADO    </v>
      </c>
      <c r="C13704" s="51"/>
      <c r="D13704" s="51"/>
      <c r="E13704" s="51"/>
      <c r="F13704" s="57" t="s">
        <v>38</v>
      </c>
      <c r="G13704" s="169">
        <f>Fecha_Base</f>
        <v>0</v>
      </c>
    </row>
    <row r="13705" spans="1:7" ht="24" customHeight="1" x14ac:dyDescent="0.2">
      <c r="A13705" s="170" t="s">
        <v>601</v>
      </c>
      <c r="B13705" s="52" t="str">
        <f>Ubicación</f>
        <v>DEPARTAMENTO Rivadavia</v>
      </c>
      <c r="C13705" s="52"/>
      <c r="D13705" s="58"/>
      <c r="E13705" s="59"/>
      <c r="G13705" s="171"/>
    </row>
    <row r="13706" spans="1:7" ht="24" customHeight="1" x14ac:dyDescent="0.2">
      <c r="A13706" s="170" t="s">
        <v>39</v>
      </c>
      <c r="B13706" s="61" t="str">
        <f>IFERROR(VALUE(LEFT(B13707,FIND(".",B13707)-1)),"")</f>
        <v/>
      </c>
      <c r="C13706" s="53" t="str">
        <f>IFERROR(VLOOKUP(B13706,Tabla_CyP,2,FALSE),"")</f>
        <v/>
      </c>
      <c r="E13706" s="59"/>
      <c r="G13706" s="171"/>
    </row>
    <row r="13707" spans="1:7" ht="24" customHeight="1" x14ac:dyDescent="0.2">
      <c r="A13707" s="170" t="s">
        <v>25</v>
      </c>
      <c r="B13707" s="62" t="str">
        <f>IFERROR(VLOOKUP(COUNTIF($A$1:A13707,"ANALISIS DE PRECIOS"),Tabla_NumeroItem,2,FALSE),"")</f>
        <v/>
      </c>
      <c r="C13707" s="53" t="str">
        <f>IFERROR(VLOOKUP(B13707,Tabla_CyP,2,FALSE),"")</f>
        <v/>
      </c>
      <c r="D13707" s="58"/>
      <c r="E13707" s="59"/>
      <c r="F13707" s="57" t="s">
        <v>26</v>
      </c>
      <c r="G13707" s="172" t="str">
        <f>IFERROR(VLOOKUP(B13707,Tabla_CyP,4,FALSE),"")</f>
        <v/>
      </c>
    </row>
    <row r="13708" spans="1:7" ht="24" customHeight="1" x14ac:dyDescent="0.2">
      <c r="A13708" s="170"/>
      <c r="B13708" s="52"/>
      <c r="D13708" s="58"/>
      <c r="E13708" s="59"/>
      <c r="G13708" s="171"/>
    </row>
    <row r="13709" spans="1:7" ht="24" customHeight="1" x14ac:dyDescent="0.2">
      <c r="A13709" s="328" t="s">
        <v>507</v>
      </c>
      <c r="B13709" s="329"/>
      <c r="C13709" s="330" t="s">
        <v>0</v>
      </c>
      <c r="D13709" s="330" t="s">
        <v>27</v>
      </c>
      <c r="E13709" s="332" t="s">
        <v>28</v>
      </c>
      <c r="F13709" s="334" t="s">
        <v>29</v>
      </c>
      <c r="G13709" s="334" t="s">
        <v>30</v>
      </c>
    </row>
    <row r="13710" spans="1:7" ht="24" customHeight="1" x14ac:dyDescent="0.2">
      <c r="A13710" s="63" t="s">
        <v>508</v>
      </c>
      <c r="B13710" s="63" t="s">
        <v>509</v>
      </c>
      <c r="C13710" s="331"/>
      <c r="D13710" s="331"/>
      <c r="E13710" s="333"/>
      <c r="F13710" s="335"/>
      <c r="G13710" s="335"/>
    </row>
    <row r="13711" spans="1:7" ht="24" customHeight="1" x14ac:dyDescent="0.2">
      <c r="A13711" s="173"/>
      <c r="B13711" s="64"/>
      <c r="C13711" s="87" t="s">
        <v>604</v>
      </c>
      <c r="D13711" s="65"/>
      <c r="E13711" s="66"/>
      <c r="F13711" s="67"/>
      <c r="G13711" s="174"/>
    </row>
    <row r="13712" spans="1:7" ht="24" customHeight="1" x14ac:dyDescent="0.2">
      <c r="A13712" s="152" t="str">
        <f t="shared" ref="A13712:A13725" si="4111">IFERROR(VLOOKUP(C13712,Tabla_Insumos,4,FALSE),"")</f>
        <v/>
      </c>
      <c r="B13712" s="150" t="str">
        <f>IFERROR(VLOOKUP(C13712,Tabla_Insumos,5,FALSE),"")</f>
        <v/>
      </c>
      <c r="C13712" s="151"/>
      <c r="D13712" s="152" t="str">
        <f t="shared" ref="D13712:D13725" si="4112">IFERROR(VLOOKUP(C13712,Tabla_Insumos,2,FALSE),"")</f>
        <v/>
      </c>
      <c r="E13712" s="153"/>
      <c r="F13712" s="224">
        <f t="shared" ref="F13712:F13725" si="4113">IFERROR(VLOOKUP(C13712,Tabla_Insumos,3,FALSE),0)</f>
        <v>0</v>
      </c>
      <c r="G13712" s="273">
        <f>ROUND(E13712*F13712,2)</f>
        <v>0</v>
      </c>
    </row>
    <row r="13713" spans="1:7" ht="24" customHeight="1" x14ac:dyDescent="0.2">
      <c r="A13713" s="152" t="str">
        <f t="shared" si="4111"/>
        <v/>
      </c>
      <c r="B13713" s="150" t="str">
        <f t="shared" ref="B13713:B13725" si="4114">IFERROR(VLOOKUP(C13713,Tabla_Insumos,5,FALSE),"")</f>
        <v/>
      </c>
      <c r="C13713" s="151"/>
      <c r="D13713" s="152" t="str">
        <f t="shared" si="4112"/>
        <v/>
      </c>
      <c r="E13713" s="153"/>
      <c r="F13713" s="224">
        <f t="shared" si="4113"/>
        <v>0</v>
      </c>
      <c r="G13713" s="273">
        <f t="shared" ref="G13713:G13725" si="4115">ROUND(E13713*F13713,2)</f>
        <v>0</v>
      </c>
    </row>
    <row r="13714" spans="1:7" ht="24" customHeight="1" x14ac:dyDescent="0.2">
      <c r="A13714" s="152" t="str">
        <f t="shared" si="4111"/>
        <v/>
      </c>
      <c r="B13714" s="150" t="str">
        <f t="shared" si="4114"/>
        <v/>
      </c>
      <c r="C13714" s="151"/>
      <c r="D13714" s="152" t="str">
        <f t="shared" si="4112"/>
        <v/>
      </c>
      <c r="E13714" s="153"/>
      <c r="F13714" s="224">
        <f t="shared" si="4113"/>
        <v>0</v>
      </c>
      <c r="G13714" s="273">
        <f t="shared" si="4115"/>
        <v>0</v>
      </c>
    </row>
    <row r="13715" spans="1:7" ht="24" customHeight="1" x14ac:dyDescent="0.2">
      <c r="A13715" s="152" t="str">
        <f t="shared" si="4111"/>
        <v/>
      </c>
      <c r="B13715" s="150" t="str">
        <f t="shared" si="4114"/>
        <v/>
      </c>
      <c r="C13715" s="151"/>
      <c r="D13715" s="152" t="str">
        <f t="shared" si="4112"/>
        <v/>
      </c>
      <c r="E13715" s="153"/>
      <c r="F13715" s="224">
        <f t="shared" si="4113"/>
        <v>0</v>
      </c>
      <c r="G13715" s="273">
        <f t="shared" si="4115"/>
        <v>0</v>
      </c>
    </row>
    <row r="13716" spans="1:7" ht="24" customHeight="1" x14ac:dyDescent="0.2">
      <c r="A13716" s="152" t="str">
        <f t="shared" si="4111"/>
        <v/>
      </c>
      <c r="B13716" s="150" t="str">
        <f t="shared" si="4114"/>
        <v/>
      </c>
      <c r="C13716" s="151"/>
      <c r="D13716" s="152" t="str">
        <f t="shared" si="4112"/>
        <v/>
      </c>
      <c r="E13716" s="153"/>
      <c r="F13716" s="224">
        <f t="shared" si="4113"/>
        <v>0</v>
      </c>
      <c r="G13716" s="273">
        <f t="shared" si="4115"/>
        <v>0</v>
      </c>
    </row>
    <row r="13717" spans="1:7" ht="24" customHeight="1" x14ac:dyDescent="0.2">
      <c r="A13717" s="152" t="str">
        <f t="shared" si="4111"/>
        <v/>
      </c>
      <c r="B13717" s="150" t="str">
        <f t="shared" si="4114"/>
        <v/>
      </c>
      <c r="C13717" s="151"/>
      <c r="D13717" s="152" t="str">
        <f t="shared" si="4112"/>
        <v/>
      </c>
      <c r="E13717" s="153"/>
      <c r="F13717" s="224">
        <f t="shared" si="4113"/>
        <v>0</v>
      </c>
      <c r="G13717" s="273">
        <f t="shared" si="4115"/>
        <v>0</v>
      </c>
    </row>
    <row r="13718" spans="1:7" ht="24" customHeight="1" x14ac:dyDescent="0.2">
      <c r="A13718" s="152" t="str">
        <f t="shared" si="4111"/>
        <v/>
      </c>
      <c r="B13718" s="150" t="str">
        <f t="shared" si="4114"/>
        <v/>
      </c>
      <c r="C13718" s="151"/>
      <c r="D13718" s="152" t="str">
        <f t="shared" si="4112"/>
        <v/>
      </c>
      <c r="E13718" s="153"/>
      <c r="F13718" s="224">
        <f t="shared" si="4113"/>
        <v>0</v>
      </c>
      <c r="G13718" s="273">
        <f t="shared" si="4115"/>
        <v>0</v>
      </c>
    </row>
    <row r="13719" spans="1:7" ht="24" customHeight="1" x14ac:dyDescent="0.2">
      <c r="A13719" s="152" t="str">
        <f t="shared" si="4111"/>
        <v/>
      </c>
      <c r="B13719" s="150" t="str">
        <f t="shared" si="4114"/>
        <v/>
      </c>
      <c r="C13719" s="151"/>
      <c r="D13719" s="152" t="str">
        <f t="shared" si="4112"/>
        <v/>
      </c>
      <c r="E13719" s="153"/>
      <c r="F13719" s="224">
        <f t="shared" si="4113"/>
        <v>0</v>
      </c>
      <c r="G13719" s="273">
        <f t="shared" si="4115"/>
        <v>0</v>
      </c>
    </row>
    <row r="13720" spans="1:7" ht="24" customHeight="1" x14ac:dyDescent="0.2">
      <c r="A13720" s="152" t="str">
        <f t="shared" si="4111"/>
        <v/>
      </c>
      <c r="B13720" s="150" t="str">
        <f t="shared" si="4114"/>
        <v/>
      </c>
      <c r="C13720" s="151"/>
      <c r="D13720" s="152" t="str">
        <f t="shared" si="4112"/>
        <v/>
      </c>
      <c r="E13720" s="153"/>
      <c r="F13720" s="224">
        <f t="shared" si="4113"/>
        <v>0</v>
      </c>
      <c r="G13720" s="273">
        <f t="shared" si="4115"/>
        <v>0</v>
      </c>
    </row>
    <row r="13721" spans="1:7" ht="24" customHeight="1" x14ac:dyDescent="0.2">
      <c r="A13721" s="152" t="str">
        <f t="shared" si="4111"/>
        <v/>
      </c>
      <c r="B13721" s="150" t="str">
        <f t="shared" si="4114"/>
        <v/>
      </c>
      <c r="C13721" s="151"/>
      <c r="D13721" s="152" t="str">
        <f t="shared" si="4112"/>
        <v/>
      </c>
      <c r="E13721" s="153"/>
      <c r="F13721" s="224">
        <f t="shared" si="4113"/>
        <v>0</v>
      </c>
      <c r="G13721" s="273">
        <f t="shared" si="4115"/>
        <v>0</v>
      </c>
    </row>
    <row r="13722" spans="1:7" ht="24" customHeight="1" x14ac:dyDescent="0.2">
      <c r="A13722" s="152" t="str">
        <f t="shared" si="4111"/>
        <v/>
      </c>
      <c r="B13722" s="150" t="str">
        <f t="shared" si="4114"/>
        <v/>
      </c>
      <c r="C13722" s="151"/>
      <c r="D13722" s="152" t="str">
        <f t="shared" si="4112"/>
        <v/>
      </c>
      <c r="E13722" s="153"/>
      <c r="F13722" s="224">
        <f t="shared" si="4113"/>
        <v>0</v>
      </c>
      <c r="G13722" s="273">
        <f t="shared" si="4115"/>
        <v>0</v>
      </c>
    </row>
    <row r="13723" spans="1:7" ht="24" customHeight="1" x14ac:dyDescent="0.2">
      <c r="A13723" s="152" t="str">
        <f t="shared" si="4111"/>
        <v/>
      </c>
      <c r="B13723" s="150" t="str">
        <f t="shared" si="4114"/>
        <v/>
      </c>
      <c r="C13723" s="151"/>
      <c r="D13723" s="152" t="str">
        <f t="shared" si="4112"/>
        <v/>
      </c>
      <c r="E13723" s="153"/>
      <c r="F13723" s="224">
        <f t="shared" si="4113"/>
        <v>0</v>
      </c>
      <c r="G13723" s="273">
        <f t="shared" si="4115"/>
        <v>0</v>
      </c>
    </row>
    <row r="13724" spans="1:7" ht="24" customHeight="1" x14ac:dyDescent="0.2">
      <c r="A13724" s="152" t="str">
        <f t="shared" si="4111"/>
        <v/>
      </c>
      <c r="B13724" s="150" t="str">
        <f t="shared" si="4114"/>
        <v/>
      </c>
      <c r="C13724" s="151"/>
      <c r="D13724" s="152" t="str">
        <f t="shared" si="4112"/>
        <v/>
      </c>
      <c r="E13724" s="153"/>
      <c r="F13724" s="224">
        <f t="shared" si="4113"/>
        <v>0</v>
      </c>
      <c r="G13724" s="273">
        <f t="shared" si="4115"/>
        <v>0</v>
      </c>
    </row>
    <row r="13725" spans="1:7" ht="24" customHeight="1" x14ac:dyDescent="0.2">
      <c r="A13725" s="152" t="str">
        <f t="shared" si="4111"/>
        <v/>
      </c>
      <c r="B13725" s="150" t="str">
        <f t="shared" si="4114"/>
        <v/>
      </c>
      <c r="C13725" s="151"/>
      <c r="D13725" s="152" t="str">
        <f t="shared" si="4112"/>
        <v/>
      </c>
      <c r="E13725" s="153"/>
      <c r="F13725" s="154">
        <f t="shared" si="4113"/>
        <v>0</v>
      </c>
      <c r="G13725" s="273">
        <f t="shared" si="4115"/>
        <v>0</v>
      </c>
    </row>
    <row r="13726" spans="1:7" ht="24" customHeight="1" x14ac:dyDescent="0.2">
      <c r="A13726" s="175"/>
      <c r="D13726" s="58"/>
      <c r="E13726" s="59"/>
      <c r="F13726" s="162" t="s">
        <v>31</v>
      </c>
      <c r="G13726" s="274">
        <f>SUBTOTAL(9,G13712:G13725)</f>
        <v>0</v>
      </c>
    </row>
    <row r="13727" spans="1:7" ht="24" customHeight="1" x14ac:dyDescent="0.2">
      <c r="A13727" s="175"/>
      <c r="C13727" s="68" t="s">
        <v>605</v>
      </c>
      <c r="D13727" s="58"/>
      <c r="E13727" s="59"/>
      <c r="G13727" s="176"/>
    </row>
    <row r="13728" spans="1:7" ht="24" customHeight="1" x14ac:dyDescent="0.2">
      <c r="A13728" s="152" t="str">
        <f t="shared" ref="A13728:A13735" si="4116">IFERROR(VLOOKUP(C13728,Tabla_Insumos,4,FALSE),"")</f>
        <v/>
      </c>
      <c r="B13728" s="150">
        <f t="shared" ref="B13728:B13735" si="4117">IFERROR(VLOOKUP(A13728,Tabla_Indices,5,FALSE),"")</f>
        <v>0</v>
      </c>
      <c r="C13728" s="151"/>
      <c r="D13728" s="152" t="str">
        <f t="shared" ref="D13728:D13735" si="4118">IFERROR(VLOOKUP(C13728,Tabla_Insumos,2,FALSE),"")</f>
        <v/>
      </c>
      <c r="E13728" s="153"/>
      <c r="F13728" s="275">
        <f t="shared" ref="F13728:F13735" si="4119">IFERROR(VLOOKUP(C13728,Tabla_Insumos,3,FALSE),0)</f>
        <v>0</v>
      </c>
      <c r="G13728" s="273">
        <f>ROUND(E13728*F13728,2)</f>
        <v>0</v>
      </c>
    </row>
    <row r="13729" spans="1:7" ht="24" customHeight="1" x14ac:dyDescent="0.2">
      <c r="A13729" s="152" t="str">
        <f t="shared" si="4116"/>
        <v/>
      </c>
      <c r="B13729" s="150">
        <f t="shared" si="4117"/>
        <v>0</v>
      </c>
      <c r="C13729" s="151"/>
      <c r="D13729" s="152" t="str">
        <f t="shared" si="4118"/>
        <v/>
      </c>
      <c r="E13729" s="153"/>
      <c r="F13729" s="275">
        <f t="shared" si="4119"/>
        <v>0</v>
      </c>
      <c r="G13729" s="273">
        <f>ROUND(E13729*F13729,2)</f>
        <v>0</v>
      </c>
    </row>
    <row r="13730" spans="1:7" ht="24" customHeight="1" x14ac:dyDescent="0.2">
      <c r="A13730" s="152" t="str">
        <f t="shared" si="4116"/>
        <v/>
      </c>
      <c r="B13730" s="150">
        <f t="shared" si="4117"/>
        <v>0</v>
      </c>
      <c r="C13730" s="151"/>
      <c r="D13730" s="152" t="str">
        <f t="shared" si="4118"/>
        <v/>
      </c>
      <c r="E13730" s="153"/>
      <c r="F13730" s="275">
        <f t="shared" si="4119"/>
        <v>0</v>
      </c>
      <c r="G13730" s="273">
        <f t="shared" ref="G13730:G13735" si="4120">ROUND(E13730*F13730,2)</f>
        <v>0</v>
      </c>
    </row>
    <row r="13731" spans="1:7" ht="24" customHeight="1" x14ac:dyDescent="0.2">
      <c r="A13731" s="152" t="str">
        <f t="shared" si="4116"/>
        <v/>
      </c>
      <c r="B13731" s="150">
        <f t="shared" si="4117"/>
        <v>0</v>
      </c>
      <c r="C13731" s="151"/>
      <c r="D13731" s="152" t="str">
        <f t="shared" si="4118"/>
        <v/>
      </c>
      <c r="E13731" s="153"/>
      <c r="F13731" s="275">
        <f t="shared" si="4119"/>
        <v>0</v>
      </c>
      <c r="G13731" s="273">
        <f t="shared" si="4120"/>
        <v>0</v>
      </c>
    </row>
    <row r="13732" spans="1:7" ht="24" customHeight="1" x14ac:dyDescent="0.2">
      <c r="A13732" s="152" t="str">
        <f t="shared" si="4116"/>
        <v/>
      </c>
      <c r="B13732" s="150">
        <f t="shared" si="4117"/>
        <v>0</v>
      </c>
      <c r="C13732" s="151"/>
      <c r="D13732" s="152" t="str">
        <f t="shared" si="4118"/>
        <v/>
      </c>
      <c r="E13732" s="153"/>
      <c r="F13732" s="224">
        <f t="shared" si="4119"/>
        <v>0</v>
      </c>
      <c r="G13732" s="273">
        <f t="shared" si="4120"/>
        <v>0</v>
      </c>
    </row>
    <row r="13733" spans="1:7" ht="24" customHeight="1" x14ac:dyDescent="0.2">
      <c r="A13733" s="152" t="str">
        <f t="shared" si="4116"/>
        <v/>
      </c>
      <c r="B13733" s="150">
        <f t="shared" si="4117"/>
        <v>0</v>
      </c>
      <c r="C13733" s="151"/>
      <c r="D13733" s="152" t="str">
        <f t="shared" si="4118"/>
        <v/>
      </c>
      <c r="E13733" s="153"/>
      <c r="F13733" s="224">
        <f t="shared" si="4119"/>
        <v>0</v>
      </c>
      <c r="G13733" s="273">
        <f t="shared" si="4120"/>
        <v>0</v>
      </c>
    </row>
    <row r="13734" spans="1:7" ht="24" customHeight="1" x14ac:dyDescent="0.2">
      <c r="A13734" s="152" t="str">
        <f t="shared" si="4116"/>
        <v/>
      </c>
      <c r="B13734" s="150">
        <f t="shared" si="4117"/>
        <v>0</v>
      </c>
      <c r="C13734" s="151"/>
      <c r="D13734" s="152" t="str">
        <f t="shared" si="4118"/>
        <v/>
      </c>
      <c r="E13734" s="153"/>
      <c r="F13734" s="224">
        <f t="shared" si="4119"/>
        <v>0</v>
      </c>
      <c r="G13734" s="273">
        <f t="shared" si="4120"/>
        <v>0</v>
      </c>
    </row>
    <row r="13735" spans="1:7" ht="24" customHeight="1" x14ac:dyDescent="0.2">
      <c r="A13735" s="152" t="str">
        <f t="shared" si="4116"/>
        <v/>
      </c>
      <c r="B13735" s="150">
        <f t="shared" si="4117"/>
        <v>0</v>
      </c>
      <c r="C13735" s="151"/>
      <c r="D13735" s="152" t="str">
        <f t="shared" si="4118"/>
        <v/>
      </c>
      <c r="E13735" s="153"/>
      <c r="F13735" s="224">
        <f t="shared" si="4119"/>
        <v>0</v>
      </c>
      <c r="G13735" s="273">
        <f t="shared" si="4120"/>
        <v>0</v>
      </c>
    </row>
    <row r="13736" spans="1:7" ht="24" customHeight="1" x14ac:dyDescent="0.2">
      <c r="A13736" s="175"/>
      <c r="D13736" s="58"/>
      <c r="E13736" s="59"/>
      <c r="F13736" s="162" t="s">
        <v>32</v>
      </c>
      <c r="G13736" s="274">
        <f>SUBTOTAL(9,G13728:G13735)</f>
        <v>0</v>
      </c>
    </row>
    <row r="13737" spans="1:7" ht="24" customHeight="1" x14ac:dyDescent="0.2">
      <c r="A13737" s="175"/>
      <c r="C13737" s="68" t="s">
        <v>606</v>
      </c>
      <c r="D13737" s="58"/>
      <c r="E13737" s="59"/>
      <c r="G13737" s="176"/>
    </row>
    <row r="13738" spans="1:7" ht="24" customHeight="1" x14ac:dyDescent="0.2">
      <c r="A13738" s="152" t="str">
        <f t="shared" ref="A13738:A13746" si="4121">IFERROR(VLOOKUP(C13738,Tabla_Insumos,4,FALSE),"")</f>
        <v/>
      </c>
      <c r="B13738" s="150" t="str">
        <f t="shared" ref="B13738:B13746" si="4122">IFERROR(VLOOKUP(C13738,Tabla_Insumos,5,FALSE),"")</f>
        <v/>
      </c>
      <c r="C13738" s="151"/>
      <c r="D13738" s="152" t="str">
        <f t="shared" ref="D13738:D13746" si="4123">IFERROR(VLOOKUP(C13738,Tabla_Insumos,2,FALSE),"")</f>
        <v/>
      </c>
      <c r="E13738" s="153"/>
      <c r="F13738" s="224">
        <f t="shared" ref="F13738:F13746" si="4124">IFERROR(VLOOKUP(C13738,Tabla_Insumos,3,FALSE),0)</f>
        <v>0</v>
      </c>
      <c r="G13738" s="273">
        <f t="shared" ref="G13738:G13746" si="4125">ROUND(E13738*F13738,2)</f>
        <v>0</v>
      </c>
    </row>
    <row r="13739" spans="1:7" ht="24" customHeight="1" x14ac:dyDescent="0.2">
      <c r="A13739" s="152" t="str">
        <f t="shared" si="4121"/>
        <v/>
      </c>
      <c r="B13739" s="150" t="str">
        <f t="shared" si="4122"/>
        <v/>
      </c>
      <c r="C13739" s="151"/>
      <c r="D13739" s="152" t="str">
        <f t="shared" si="4123"/>
        <v/>
      </c>
      <c r="E13739" s="153"/>
      <c r="F13739" s="224">
        <f t="shared" si="4124"/>
        <v>0</v>
      </c>
      <c r="G13739" s="273">
        <f t="shared" si="4125"/>
        <v>0</v>
      </c>
    </row>
    <row r="13740" spans="1:7" ht="24" customHeight="1" x14ac:dyDescent="0.2">
      <c r="A13740" s="152" t="str">
        <f t="shared" si="4121"/>
        <v/>
      </c>
      <c r="B13740" s="150" t="str">
        <f t="shared" si="4122"/>
        <v/>
      </c>
      <c r="C13740" s="151"/>
      <c r="D13740" s="152" t="str">
        <f t="shared" si="4123"/>
        <v/>
      </c>
      <c r="E13740" s="153"/>
      <c r="F13740" s="224">
        <f t="shared" si="4124"/>
        <v>0</v>
      </c>
      <c r="G13740" s="273">
        <f t="shared" si="4125"/>
        <v>0</v>
      </c>
    </row>
    <row r="13741" spans="1:7" ht="24" customHeight="1" x14ac:dyDescent="0.2">
      <c r="A13741" s="152" t="str">
        <f t="shared" si="4121"/>
        <v/>
      </c>
      <c r="B13741" s="150" t="str">
        <f t="shared" si="4122"/>
        <v/>
      </c>
      <c r="C13741" s="151"/>
      <c r="D13741" s="152" t="str">
        <f t="shared" si="4123"/>
        <v/>
      </c>
      <c r="E13741" s="153"/>
      <c r="F13741" s="224">
        <f t="shared" si="4124"/>
        <v>0</v>
      </c>
      <c r="G13741" s="273">
        <f t="shared" si="4125"/>
        <v>0</v>
      </c>
    </row>
    <row r="13742" spans="1:7" ht="24" customHeight="1" x14ac:dyDescent="0.2">
      <c r="A13742" s="152" t="str">
        <f t="shared" si="4121"/>
        <v/>
      </c>
      <c r="B13742" s="150" t="str">
        <f t="shared" si="4122"/>
        <v/>
      </c>
      <c r="C13742" s="151"/>
      <c r="D13742" s="152" t="str">
        <f t="shared" si="4123"/>
        <v/>
      </c>
      <c r="E13742" s="153"/>
      <c r="F13742" s="224">
        <f t="shared" si="4124"/>
        <v>0</v>
      </c>
      <c r="G13742" s="273">
        <f t="shared" si="4125"/>
        <v>0</v>
      </c>
    </row>
    <row r="13743" spans="1:7" ht="24" customHeight="1" x14ac:dyDescent="0.2">
      <c r="A13743" s="152" t="str">
        <f t="shared" si="4121"/>
        <v/>
      </c>
      <c r="B13743" s="150" t="str">
        <f t="shared" si="4122"/>
        <v/>
      </c>
      <c r="C13743" s="151"/>
      <c r="D13743" s="152" t="str">
        <f t="shared" si="4123"/>
        <v/>
      </c>
      <c r="E13743" s="153"/>
      <c r="F13743" s="224">
        <f t="shared" si="4124"/>
        <v>0</v>
      </c>
      <c r="G13743" s="273">
        <f t="shared" si="4125"/>
        <v>0</v>
      </c>
    </row>
    <row r="13744" spans="1:7" ht="24" customHeight="1" x14ac:dyDescent="0.2">
      <c r="A13744" s="152" t="str">
        <f t="shared" si="4121"/>
        <v/>
      </c>
      <c r="B13744" s="150" t="str">
        <f t="shared" si="4122"/>
        <v/>
      </c>
      <c r="C13744" s="151"/>
      <c r="D13744" s="152" t="str">
        <f t="shared" si="4123"/>
        <v/>
      </c>
      <c r="E13744" s="153"/>
      <c r="F13744" s="224">
        <f t="shared" si="4124"/>
        <v>0</v>
      </c>
      <c r="G13744" s="273">
        <f t="shared" si="4125"/>
        <v>0</v>
      </c>
    </row>
    <row r="13745" spans="1:7" ht="24" customHeight="1" x14ac:dyDescent="0.2">
      <c r="A13745" s="152" t="str">
        <f t="shared" si="4121"/>
        <v/>
      </c>
      <c r="B13745" s="150" t="str">
        <f t="shared" si="4122"/>
        <v/>
      </c>
      <c r="C13745" s="151"/>
      <c r="D13745" s="152" t="str">
        <f t="shared" si="4123"/>
        <v/>
      </c>
      <c r="E13745" s="153"/>
      <c r="F13745" s="224">
        <f t="shared" si="4124"/>
        <v>0</v>
      </c>
      <c r="G13745" s="273">
        <f t="shared" si="4125"/>
        <v>0</v>
      </c>
    </row>
    <row r="13746" spans="1:7" ht="24" customHeight="1" x14ac:dyDescent="0.2">
      <c r="A13746" s="152" t="str">
        <f t="shared" si="4121"/>
        <v/>
      </c>
      <c r="B13746" s="150" t="str">
        <f t="shared" si="4122"/>
        <v/>
      </c>
      <c r="C13746" s="151"/>
      <c r="D13746" s="152" t="str">
        <f t="shared" si="4123"/>
        <v/>
      </c>
      <c r="E13746" s="153"/>
      <c r="F13746" s="224">
        <f t="shared" si="4124"/>
        <v>0</v>
      </c>
      <c r="G13746" s="273">
        <f t="shared" si="4125"/>
        <v>0</v>
      </c>
    </row>
    <row r="13747" spans="1:7" ht="24" customHeight="1" x14ac:dyDescent="0.2">
      <c r="A13747" s="177"/>
      <c r="B13747" s="58"/>
      <c r="D13747" s="58"/>
      <c r="E13747" s="59"/>
      <c r="F13747" s="162" t="s">
        <v>33</v>
      </c>
      <c r="G13747" s="274">
        <f>SUBTOTAL(9,G13738:G13746)</f>
        <v>0</v>
      </c>
    </row>
    <row r="13748" spans="1:7" ht="24" customHeight="1" x14ac:dyDescent="0.2">
      <c r="A13748" s="178"/>
      <c r="B13748" s="58"/>
      <c r="D13748" s="58"/>
      <c r="E13748" s="59"/>
      <c r="G13748" s="176"/>
    </row>
    <row r="13749" spans="1:7" ht="24" customHeight="1" x14ac:dyDescent="0.2">
      <c r="A13749" s="179" t="str">
        <f>B13707</f>
        <v/>
      </c>
      <c r="B13749" s="180" t="str">
        <f>C13707</f>
        <v/>
      </c>
      <c r="C13749" s="65"/>
      <c r="D13749" s="65" t="s">
        <v>34</v>
      </c>
      <c r="E13749" s="66"/>
      <c r="F13749" s="181" t="s">
        <v>35</v>
      </c>
      <c r="G13749" s="276">
        <f>SUBTOTAL(9,G13712:G13748)</f>
        <v>0</v>
      </c>
    </row>
    <row r="13751" spans="1:7" ht="24" customHeight="1" x14ac:dyDescent="0.2">
      <c r="A13751" s="163" t="s">
        <v>37</v>
      </c>
      <c r="B13751" s="164"/>
      <c r="C13751" s="164"/>
      <c r="D13751" s="164"/>
      <c r="E13751" s="164"/>
      <c r="F13751" s="164"/>
      <c r="G13751" s="165"/>
    </row>
    <row r="13752" spans="1:7" ht="24" customHeight="1" x14ac:dyDescent="0.2">
      <c r="A13752" s="166" t="s">
        <v>602</v>
      </c>
      <c r="B13752" s="54" t="str">
        <f>Comitente</f>
        <v>SUBSECRETARIA DE ARQUITECTURA</v>
      </c>
      <c r="C13752" s="50"/>
      <c r="D13752" s="55"/>
      <c r="E13752" s="55"/>
      <c r="F13752" s="56"/>
      <c r="G13752" s="167"/>
    </row>
    <row r="13753" spans="1:7" ht="24" customHeight="1" x14ac:dyDescent="0.2">
      <c r="A13753" s="166" t="s">
        <v>603</v>
      </c>
      <c r="B13753" s="54">
        <f>Contratista</f>
        <v>0</v>
      </c>
      <c r="C13753" s="51"/>
      <c r="D13753" s="51"/>
      <c r="E13753" s="51"/>
      <c r="F13753" s="57"/>
      <c r="G13753" s="168"/>
    </row>
    <row r="13754" spans="1:7" ht="24" customHeight="1" x14ac:dyDescent="0.2">
      <c r="A13754" s="166" t="s">
        <v>24</v>
      </c>
      <c r="B13754" s="54" t="str">
        <f>Obra</f>
        <v xml:space="preserve">CONSTRUCCIÓN C.I.C. BARRIO SIERRAS DE MARQUESADO    </v>
      </c>
      <c r="C13754" s="51"/>
      <c r="D13754" s="51"/>
      <c r="E13754" s="51"/>
      <c r="F13754" s="57" t="s">
        <v>38</v>
      </c>
      <c r="G13754" s="169">
        <f>Fecha_Base</f>
        <v>0</v>
      </c>
    </row>
    <row r="13755" spans="1:7" ht="24" customHeight="1" x14ac:dyDescent="0.2">
      <c r="A13755" s="170" t="s">
        <v>601</v>
      </c>
      <c r="B13755" s="52" t="str">
        <f>Ubicación</f>
        <v>DEPARTAMENTO Rivadavia</v>
      </c>
      <c r="C13755" s="52"/>
      <c r="D13755" s="58"/>
      <c r="E13755" s="59"/>
      <c r="G13755" s="171"/>
    </row>
    <row r="13756" spans="1:7" ht="24" customHeight="1" x14ac:dyDescent="0.2">
      <c r="A13756" s="170" t="s">
        <v>39</v>
      </c>
      <c r="B13756" s="61" t="str">
        <f>IFERROR(VALUE(LEFT(B13757,FIND(".",B13757)-1)),"")</f>
        <v/>
      </c>
      <c r="C13756" s="53" t="str">
        <f>IFERROR(VLOOKUP(B13756,Tabla_CyP,2,FALSE),"")</f>
        <v/>
      </c>
      <c r="E13756" s="59"/>
      <c r="G13756" s="171"/>
    </row>
    <row r="13757" spans="1:7" ht="24" customHeight="1" x14ac:dyDescent="0.2">
      <c r="A13757" s="170" t="s">
        <v>25</v>
      </c>
      <c r="B13757" s="62" t="str">
        <f>IFERROR(VLOOKUP(COUNTIF($A$1:A13757,"ANALISIS DE PRECIOS"),Tabla_NumeroItem,2,FALSE),"")</f>
        <v/>
      </c>
      <c r="C13757" s="53" t="str">
        <f>IFERROR(VLOOKUP(B13757,Tabla_CyP,2,FALSE),"")</f>
        <v/>
      </c>
      <c r="D13757" s="58"/>
      <c r="E13757" s="59"/>
      <c r="F13757" s="57" t="s">
        <v>26</v>
      </c>
      <c r="G13757" s="172" t="str">
        <f>IFERROR(VLOOKUP(B13757,Tabla_CyP,4,FALSE),"")</f>
        <v/>
      </c>
    </row>
    <row r="13758" spans="1:7" ht="24" customHeight="1" x14ac:dyDescent="0.2">
      <c r="A13758" s="170"/>
      <c r="B13758" s="52"/>
      <c r="D13758" s="58"/>
      <c r="E13758" s="59"/>
      <c r="G13758" s="171"/>
    </row>
    <row r="13759" spans="1:7" ht="24" customHeight="1" x14ac:dyDescent="0.2">
      <c r="A13759" s="328" t="s">
        <v>507</v>
      </c>
      <c r="B13759" s="329"/>
      <c r="C13759" s="330" t="s">
        <v>0</v>
      </c>
      <c r="D13759" s="330" t="s">
        <v>27</v>
      </c>
      <c r="E13759" s="332" t="s">
        <v>28</v>
      </c>
      <c r="F13759" s="334" t="s">
        <v>29</v>
      </c>
      <c r="G13759" s="334" t="s">
        <v>30</v>
      </c>
    </row>
    <row r="13760" spans="1:7" ht="24" customHeight="1" x14ac:dyDescent="0.2">
      <c r="A13760" s="63" t="s">
        <v>508</v>
      </c>
      <c r="B13760" s="63" t="s">
        <v>509</v>
      </c>
      <c r="C13760" s="331"/>
      <c r="D13760" s="331"/>
      <c r="E13760" s="333"/>
      <c r="F13760" s="335"/>
      <c r="G13760" s="335"/>
    </row>
    <row r="13761" spans="1:7" ht="24" customHeight="1" x14ac:dyDescent="0.2">
      <c r="A13761" s="173"/>
      <c r="B13761" s="64"/>
      <c r="C13761" s="87" t="s">
        <v>604</v>
      </c>
      <c r="D13761" s="65"/>
      <c r="E13761" s="66"/>
      <c r="F13761" s="67"/>
      <c r="G13761" s="174"/>
    </row>
    <row r="13762" spans="1:7" ht="24" customHeight="1" x14ac:dyDescent="0.2">
      <c r="A13762" s="152" t="str">
        <f t="shared" ref="A13762:A13775" si="4126">IFERROR(VLOOKUP(C13762,Tabla_Insumos,4,FALSE),"")</f>
        <v/>
      </c>
      <c r="B13762" s="150" t="str">
        <f>IFERROR(VLOOKUP(C13762,Tabla_Insumos,5,FALSE),"")</f>
        <v/>
      </c>
      <c r="C13762" s="151"/>
      <c r="D13762" s="152" t="str">
        <f t="shared" ref="D13762:D13775" si="4127">IFERROR(VLOOKUP(C13762,Tabla_Insumos,2,FALSE),"")</f>
        <v/>
      </c>
      <c r="E13762" s="153"/>
      <c r="F13762" s="224">
        <f t="shared" ref="F13762:F13775" si="4128">IFERROR(VLOOKUP(C13762,Tabla_Insumos,3,FALSE),0)</f>
        <v>0</v>
      </c>
      <c r="G13762" s="273">
        <f>ROUND(E13762*F13762,2)</f>
        <v>0</v>
      </c>
    </row>
    <row r="13763" spans="1:7" ht="24" customHeight="1" x14ac:dyDescent="0.2">
      <c r="A13763" s="152" t="str">
        <f t="shared" si="4126"/>
        <v/>
      </c>
      <c r="B13763" s="150" t="str">
        <f t="shared" ref="B13763:B13775" si="4129">IFERROR(VLOOKUP(C13763,Tabla_Insumos,5,FALSE),"")</f>
        <v/>
      </c>
      <c r="C13763" s="151"/>
      <c r="D13763" s="152" t="str">
        <f t="shared" si="4127"/>
        <v/>
      </c>
      <c r="E13763" s="153"/>
      <c r="F13763" s="224">
        <f t="shared" si="4128"/>
        <v>0</v>
      </c>
      <c r="G13763" s="273">
        <f t="shared" ref="G13763:G13775" si="4130">ROUND(E13763*F13763,2)</f>
        <v>0</v>
      </c>
    </row>
    <row r="13764" spans="1:7" ht="24" customHeight="1" x14ac:dyDescent="0.2">
      <c r="A13764" s="152" t="str">
        <f t="shared" si="4126"/>
        <v/>
      </c>
      <c r="B13764" s="150" t="str">
        <f t="shared" si="4129"/>
        <v/>
      </c>
      <c r="C13764" s="151"/>
      <c r="D13764" s="152" t="str">
        <f t="shared" si="4127"/>
        <v/>
      </c>
      <c r="E13764" s="153"/>
      <c r="F13764" s="224">
        <f t="shared" si="4128"/>
        <v>0</v>
      </c>
      <c r="G13764" s="273">
        <f t="shared" si="4130"/>
        <v>0</v>
      </c>
    </row>
    <row r="13765" spans="1:7" ht="24" customHeight="1" x14ac:dyDescent="0.2">
      <c r="A13765" s="152" t="str">
        <f t="shared" si="4126"/>
        <v/>
      </c>
      <c r="B13765" s="150" t="str">
        <f t="shared" si="4129"/>
        <v/>
      </c>
      <c r="C13765" s="151"/>
      <c r="D13765" s="152" t="str">
        <f t="shared" si="4127"/>
        <v/>
      </c>
      <c r="E13765" s="153"/>
      <c r="F13765" s="224">
        <f t="shared" si="4128"/>
        <v>0</v>
      </c>
      <c r="G13765" s="273">
        <f t="shared" si="4130"/>
        <v>0</v>
      </c>
    </row>
    <row r="13766" spans="1:7" ht="24" customHeight="1" x14ac:dyDescent="0.2">
      <c r="A13766" s="152" t="str">
        <f t="shared" si="4126"/>
        <v/>
      </c>
      <c r="B13766" s="150" t="str">
        <f t="shared" si="4129"/>
        <v/>
      </c>
      <c r="C13766" s="151"/>
      <c r="D13766" s="152" t="str">
        <f t="shared" si="4127"/>
        <v/>
      </c>
      <c r="E13766" s="153"/>
      <c r="F13766" s="224">
        <f t="shared" si="4128"/>
        <v>0</v>
      </c>
      <c r="G13766" s="273">
        <f t="shared" si="4130"/>
        <v>0</v>
      </c>
    </row>
    <row r="13767" spans="1:7" ht="24" customHeight="1" x14ac:dyDescent="0.2">
      <c r="A13767" s="152" t="str">
        <f t="shared" si="4126"/>
        <v/>
      </c>
      <c r="B13767" s="150" t="str">
        <f t="shared" si="4129"/>
        <v/>
      </c>
      <c r="C13767" s="151"/>
      <c r="D13767" s="152" t="str">
        <f t="shared" si="4127"/>
        <v/>
      </c>
      <c r="E13767" s="153"/>
      <c r="F13767" s="224">
        <f t="shared" si="4128"/>
        <v>0</v>
      </c>
      <c r="G13767" s="273">
        <f t="shared" si="4130"/>
        <v>0</v>
      </c>
    </row>
    <row r="13768" spans="1:7" ht="24" customHeight="1" x14ac:dyDescent="0.2">
      <c r="A13768" s="152" t="str">
        <f t="shared" si="4126"/>
        <v/>
      </c>
      <c r="B13768" s="150" t="str">
        <f t="shared" si="4129"/>
        <v/>
      </c>
      <c r="C13768" s="151"/>
      <c r="D13768" s="152" t="str">
        <f t="shared" si="4127"/>
        <v/>
      </c>
      <c r="E13768" s="153"/>
      <c r="F13768" s="224">
        <f t="shared" si="4128"/>
        <v>0</v>
      </c>
      <c r="G13768" s="273">
        <f t="shared" si="4130"/>
        <v>0</v>
      </c>
    </row>
    <row r="13769" spans="1:7" ht="24" customHeight="1" x14ac:dyDescent="0.2">
      <c r="A13769" s="152" t="str">
        <f t="shared" si="4126"/>
        <v/>
      </c>
      <c r="B13769" s="150" t="str">
        <f t="shared" si="4129"/>
        <v/>
      </c>
      <c r="C13769" s="151"/>
      <c r="D13769" s="152" t="str">
        <f t="shared" si="4127"/>
        <v/>
      </c>
      <c r="E13769" s="153"/>
      <c r="F13769" s="224">
        <f t="shared" si="4128"/>
        <v>0</v>
      </c>
      <c r="G13769" s="273">
        <f t="shared" si="4130"/>
        <v>0</v>
      </c>
    </row>
    <row r="13770" spans="1:7" ht="24" customHeight="1" x14ac:dyDescent="0.2">
      <c r="A13770" s="152" t="str">
        <f t="shared" si="4126"/>
        <v/>
      </c>
      <c r="B13770" s="150" t="str">
        <f t="shared" si="4129"/>
        <v/>
      </c>
      <c r="C13770" s="151"/>
      <c r="D13770" s="152" t="str">
        <f t="shared" si="4127"/>
        <v/>
      </c>
      <c r="E13770" s="153"/>
      <c r="F13770" s="224">
        <f t="shared" si="4128"/>
        <v>0</v>
      </c>
      <c r="G13770" s="273">
        <f t="shared" si="4130"/>
        <v>0</v>
      </c>
    </row>
    <row r="13771" spans="1:7" ht="24" customHeight="1" x14ac:dyDescent="0.2">
      <c r="A13771" s="152" t="str">
        <f t="shared" si="4126"/>
        <v/>
      </c>
      <c r="B13771" s="150" t="str">
        <f t="shared" si="4129"/>
        <v/>
      </c>
      <c r="C13771" s="151"/>
      <c r="D13771" s="152" t="str">
        <f t="shared" si="4127"/>
        <v/>
      </c>
      <c r="E13771" s="153"/>
      <c r="F13771" s="224">
        <f t="shared" si="4128"/>
        <v>0</v>
      </c>
      <c r="G13771" s="273">
        <f t="shared" si="4130"/>
        <v>0</v>
      </c>
    </row>
    <row r="13772" spans="1:7" ht="24" customHeight="1" x14ac:dyDescent="0.2">
      <c r="A13772" s="152" t="str">
        <f t="shared" si="4126"/>
        <v/>
      </c>
      <c r="B13772" s="150" t="str">
        <f t="shared" si="4129"/>
        <v/>
      </c>
      <c r="C13772" s="151"/>
      <c r="D13772" s="152" t="str">
        <f t="shared" si="4127"/>
        <v/>
      </c>
      <c r="E13772" s="153"/>
      <c r="F13772" s="224">
        <f t="shared" si="4128"/>
        <v>0</v>
      </c>
      <c r="G13772" s="273">
        <f t="shared" si="4130"/>
        <v>0</v>
      </c>
    </row>
    <row r="13773" spans="1:7" ht="24" customHeight="1" x14ac:dyDescent="0.2">
      <c r="A13773" s="152" t="str">
        <f t="shared" si="4126"/>
        <v/>
      </c>
      <c r="B13773" s="150" t="str">
        <f t="shared" si="4129"/>
        <v/>
      </c>
      <c r="C13773" s="151"/>
      <c r="D13773" s="152" t="str">
        <f t="shared" si="4127"/>
        <v/>
      </c>
      <c r="E13773" s="153"/>
      <c r="F13773" s="224">
        <f t="shared" si="4128"/>
        <v>0</v>
      </c>
      <c r="G13773" s="273">
        <f t="shared" si="4130"/>
        <v>0</v>
      </c>
    </row>
    <row r="13774" spans="1:7" ht="24" customHeight="1" x14ac:dyDescent="0.2">
      <c r="A13774" s="152" t="str">
        <f t="shared" si="4126"/>
        <v/>
      </c>
      <c r="B13774" s="150" t="str">
        <f t="shared" si="4129"/>
        <v/>
      </c>
      <c r="C13774" s="151"/>
      <c r="D13774" s="152" t="str">
        <f t="shared" si="4127"/>
        <v/>
      </c>
      <c r="E13774" s="153"/>
      <c r="F13774" s="224">
        <f t="shared" si="4128"/>
        <v>0</v>
      </c>
      <c r="G13774" s="273">
        <f t="shared" si="4130"/>
        <v>0</v>
      </c>
    </row>
    <row r="13775" spans="1:7" ht="24" customHeight="1" x14ac:dyDescent="0.2">
      <c r="A13775" s="152" t="str">
        <f t="shared" si="4126"/>
        <v/>
      </c>
      <c r="B13775" s="150" t="str">
        <f t="shared" si="4129"/>
        <v/>
      </c>
      <c r="C13775" s="151"/>
      <c r="D13775" s="152" t="str">
        <f t="shared" si="4127"/>
        <v/>
      </c>
      <c r="E13775" s="153"/>
      <c r="F13775" s="154">
        <f t="shared" si="4128"/>
        <v>0</v>
      </c>
      <c r="G13775" s="273">
        <f t="shared" si="4130"/>
        <v>0</v>
      </c>
    </row>
    <row r="13776" spans="1:7" ht="24" customHeight="1" x14ac:dyDescent="0.2">
      <c r="A13776" s="175"/>
      <c r="D13776" s="58"/>
      <c r="E13776" s="59"/>
      <c r="F13776" s="162" t="s">
        <v>31</v>
      </c>
      <c r="G13776" s="274">
        <f>SUBTOTAL(9,G13762:G13775)</f>
        <v>0</v>
      </c>
    </row>
    <row r="13777" spans="1:7" ht="24" customHeight="1" x14ac:dyDescent="0.2">
      <c r="A13777" s="175"/>
      <c r="C13777" s="68" t="s">
        <v>605</v>
      </c>
      <c r="D13777" s="58"/>
      <c r="E13777" s="59"/>
      <c r="G13777" s="176"/>
    </row>
    <row r="13778" spans="1:7" ht="24" customHeight="1" x14ac:dyDescent="0.2">
      <c r="A13778" s="152" t="str">
        <f t="shared" ref="A13778:A13785" si="4131">IFERROR(VLOOKUP(C13778,Tabla_Insumos,4,FALSE),"")</f>
        <v/>
      </c>
      <c r="B13778" s="150">
        <f t="shared" ref="B13778:B13785" si="4132">IFERROR(VLOOKUP(A13778,Tabla_Indices,5,FALSE),"")</f>
        <v>0</v>
      </c>
      <c r="C13778" s="151"/>
      <c r="D13778" s="152" t="str">
        <f t="shared" ref="D13778:D13785" si="4133">IFERROR(VLOOKUP(C13778,Tabla_Insumos,2,FALSE),"")</f>
        <v/>
      </c>
      <c r="E13778" s="153"/>
      <c r="F13778" s="275">
        <f t="shared" ref="F13778:F13785" si="4134">IFERROR(VLOOKUP(C13778,Tabla_Insumos,3,FALSE),0)</f>
        <v>0</v>
      </c>
      <c r="G13778" s="273">
        <f>ROUND(E13778*F13778,2)</f>
        <v>0</v>
      </c>
    </row>
    <row r="13779" spans="1:7" ht="24" customHeight="1" x14ac:dyDescent="0.2">
      <c r="A13779" s="152" t="str">
        <f t="shared" si="4131"/>
        <v/>
      </c>
      <c r="B13779" s="150">
        <f t="shared" si="4132"/>
        <v>0</v>
      </c>
      <c r="C13779" s="151"/>
      <c r="D13779" s="152" t="str">
        <f t="shared" si="4133"/>
        <v/>
      </c>
      <c r="E13779" s="153"/>
      <c r="F13779" s="275">
        <f t="shared" si="4134"/>
        <v>0</v>
      </c>
      <c r="G13779" s="273">
        <f>ROUND(E13779*F13779,2)</f>
        <v>0</v>
      </c>
    </row>
    <row r="13780" spans="1:7" ht="24" customHeight="1" x14ac:dyDescent="0.2">
      <c r="A13780" s="152" t="str">
        <f t="shared" si="4131"/>
        <v/>
      </c>
      <c r="B13780" s="150">
        <f t="shared" si="4132"/>
        <v>0</v>
      </c>
      <c r="C13780" s="151"/>
      <c r="D13780" s="152" t="str">
        <f t="shared" si="4133"/>
        <v/>
      </c>
      <c r="E13780" s="153"/>
      <c r="F13780" s="275">
        <f t="shared" si="4134"/>
        <v>0</v>
      </c>
      <c r="G13780" s="273">
        <f t="shared" ref="G13780:G13785" si="4135">ROUND(E13780*F13780,2)</f>
        <v>0</v>
      </c>
    </row>
    <row r="13781" spans="1:7" ht="24" customHeight="1" x14ac:dyDescent="0.2">
      <c r="A13781" s="152" t="str">
        <f t="shared" si="4131"/>
        <v/>
      </c>
      <c r="B13781" s="150">
        <f t="shared" si="4132"/>
        <v>0</v>
      </c>
      <c r="C13781" s="151"/>
      <c r="D13781" s="152" t="str">
        <f t="shared" si="4133"/>
        <v/>
      </c>
      <c r="E13781" s="153"/>
      <c r="F13781" s="275">
        <f t="shared" si="4134"/>
        <v>0</v>
      </c>
      <c r="G13781" s="273">
        <f t="shared" si="4135"/>
        <v>0</v>
      </c>
    </row>
    <row r="13782" spans="1:7" ht="24" customHeight="1" x14ac:dyDescent="0.2">
      <c r="A13782" s="152" t="str">
        <f t="shared" si="4131"/>
        <v/>
      </c>
      <c r="B13782" s="150">
        <f t="shared" si="4132"/>
        <v>0</v>
      </c>
      <c r="C13782" s="151"/>
      <c r="D13782" s="152" t="str">
        <f t="shared" si="4133"/>
        <v/>
      </c>
      <c r="E13782" s="153"/>
      <c r="F13782" s="224">
        <f t="shared" si="4134"/>
        <v>0</v>
      </c>
      <c r="G13782" s="273">
        <f t="shared" si="4135"/>
        <v>0</v>
      </c>
    </row>
    <row r="13783" spans="1:7" ht="24" customHeight="1" x14ac:dyDescent="0.2">
      <c r="A13783" s="152" t="str">
        <f t="shared" si="4131"/>
        <v/>
      </c>
      <c r="B13783" s="150">
        <f t="shared" si="4132"/>
        <v>0</v>
      </c>
      <c r="C13783" s="151"/>
      <c r="D13783" s="152" t="str">
        <f t="shared" si="4133"/>
        <v/>
      </c>
      <c r="E13783" s="153"/>
      <c r="F13783" s="224">
        <f t="shared" si="4134"/>
        <v>0</v>
      </c>
      <c r="G13783" s="273">
        <f t="shared" si="4135"/>
        <v>0</v>
      </c>
    </row>
    <row r="13784" spans="1:7" ht="24" customHeight="1" x14ac:dyDescent="0.2">
      <c r="A13784" s="152" t="str">
        <f t="shared" si="4131"/>
        <v/>
      </c>
      <c r="B13784" s="150">
        <f t="shared" si="4132"/>
        <v>0</v>
      </c>
      <c r="C13784" s="151"/>
      <c r="D13784" s="152" t="str">
        <f t="shared" si="4133"/>
        <v/>
      </c>
      <c r="E13784" s="153"/>
      <c r="F13784" s="224">
        <f t="shared" si="4134"/>
        <v>0</v>
      </c>
      <c r="G13784" s="273">
        <f t="shared" si="4135"/>
        <v>0</v>
      </c>
    </row>
    <row r="13785" spans="1:7" ht="24" customHeight="1" x14ac:dyDescent="0.2">
      <c r="A13785" s="152" t="str">
        <f t="shared" si="4131"/>
        <v/>
      </c>
      <c r="B13785" s="150">
        <f t="shared" si="4132"/>
        <v>0</v>
      </c>
      <c r="C13785" s="151"/>
      <c r="D13785" s="152" t="str">
        <f t="shared" si="4133"/>
        <v/>
      </c>
      <c r="E13785" s="153"/>
      <c r="F13785" s="224">
        <f t="shared" si="4134"/>
        <v>0</v>
      </c>
      <c r="G13785" s="273">
        <f t="shared" si="4135"/>
        <v>0</v>
      </c>
    </row>
    <row r="13786" spans="1:7" ht="24" customHeight="1" x14ac:dyDescent="0.2">
      <c r="A13786" s="175"/>
      <c r="D13786" s="58"/>
      <c r="E13786" s="59"/>
      <c r="F13786" s="162" t="s">
        <v>32</v>
      </c>
      <c r="G13786" s="274">
        <f>SUBTOTAL(9,G13778:G13785)</f>
        <v>0</v>
      </c>
    </row>
    <row r="13787" spans="1:7" ht="24" customHeight="1" x14ac:dyDescent="0.2">
      <c r="A13787" s="175"/>
      <c r="C13787" s="68" t="s">
        <v>606</v>
      </c>
      <c r="D13787" s="58"/>
      <c r="E13787" s="59"/>
      <c r="G13787" s="176"/>
    </row>
    <row r="13788" spans="1:7" ht="24" customHeight="1" x14ac:dyDescent="0.2">
      <c r="A13788" s="152" t="str">
        <f t="shared" ref="A13788:A13796" si="4136">IFERROR(VLOOKUP(C13788,Tabla_Insumos,4,FALSE),"")</f>
        <v/>
      </c>
      <c r="B13788" s="150" t="str">
        <f t="shared" ref="B13788:B13796" si="4137">IFERROR(VLOOKUP(C13788,Tabla_Insumos,5,FALSE),"")</f>
        <v/>
      </c>
      <c r="C13788" s="151"/>
      <c r="D13788" s="152" t="str">
        <f t="shared" ref="D13788:D13796" si="4138">IFERROR(VLOOKUP(C13788,Tabla_Insumos,2,FALSE),"")</f>
        <v/>
      </c>
      <c r="E13788" s="153"/>
      <c r="F13788" s="224">
        <f t="shared" ref="F13788:F13796" si="4139">IFERROR(VLOOKUP(C13788,Tabla_Insumos,3,FALSE),0)</f>
        <v>0</v>
      </c>
      <c r="G13788" s="273">
        <f t="shared" ref="G13788:G13796" si="4140">ROUND(E13788*F13788,2)</f>
        <v>0</v>
      </c>
    </row>
    <row r="13789" spans="1:7" ht="24" customHeight="1" x14ac:dyDescent="0.2">
      <c r="A13789" s="152" t="str">
        <f t="shared" si="4136"/>
        <v/>
      </c>
      <c r="B13789" s="150" t="str">
        <f t="shared" si="4137"/>
        <v/>
      </c>
      <c r="C13789" s="151"/>
      <c r="D13789" s="152" t="str">
        <f t="shared" si="4138"/>
        <v/>
      </c>
      <c r="E13789" s="153"/>
      <c r="F13789" s="224">
        <f t="shared" si="4139"/>
        <v>0</v>
      </c>
      <c r="G13789" s="273">
        <f t="shared" si="4140"/>
        <v>0</v>
      </c>
    </row>
    <row r="13790" spans="1:7" ht="24" customHeight="1" x14ac:dyDescent="0.2">
      <c r="A13790" s="152" t="str">
        <f t="shared" si="4136"/>
        <v/>
      </c>
      <c r="B13790" s="150" t="str">
        <f t="shared" si="4137"/>
        <v/>
      </c>
      <c r="C13790" s="151"/>
      <c r="D13790" s="152" t="str">
        <f t="shared" si="4138"/>
        <v/>
      </c>
      <c r="E13790" s="153"/>
      <c r="F13790" s="224">
        <f t="shared" si="4139"/>
        <v>0</v>
      </c>
      <c r="G13790" s="273">
        <f t="shared" si="4140"/>
        <v>0</v>
      </c>
    </row>
    <row r="13791" spans="1:7" ht="24" customHeight="1" x14ac:dyDescent="0.2">
      <c r="A13791" s="152" t="str">
        <f t="shared" si="4136"/>
        <v/>
      </c>
      <c r="B13791" s="150" t="str">
        <f t="shared" si="4137"/>
        <v/>
      </c>
      <c r="C13791" s="151"/>
      <c r="D13791" s="152" t="str">
        <f t="shared" si="4138"/>
        <v/>
      </c>
      <c r="E13791" s="153"/>
      <c r="F13791" s="224">
        <f t="shared" si="4139"/>
        <v>0</v>
      </c>
      <c r="G13791" s="273">
        <f t="shared" si="4140"/>
        <v>0</v>
      </c>
    </row>
    <row r="13792" spans="1:7" ht="24" customHeight="1" x14ac:dyDescent="0.2">
      <c r="A13792" s="152" t="str">
        <f t="shared" si="4136"/>
        <v/>
      </c>
      <c r="B13792" s="150" t="str">
        <f t="shared" si="4137"/>
        <v/>
      </c>
      <c r="C13792" s="151"/>
      <c r="D13792" s="152" t="str">
        <f t="shared" si="4138"/>
        <v/>
      </c>
      <c r="E13792" s="153"/>
      <c r="F13792" s="224">
        <f t="shared" si="4139"/>
        <v>0</v>
      </c>
      <c r="G13792" s="273">
        <f t="shared" si="4140"/>
        <v>0</v>
      </c>
    </row>
    <row r="13793" spans="1:7" ht="24" customHeight="1" x14ac:dyDescent="0.2">
      <c r="A13793" s="152" t="str">
        <f t="shared" si="4136"/>
        <v/>
      </c>
      <c r="B13793" s="150" t="str">
        <f t="shared" si="4137"/>
        <v/>
      </c>
      <c r="C13793" s="151"/>
      <c r="D13793" s="152" t="str">
        <f t="shared" si="4138"/>
        <v/>
      </c>
      <c r="E13793" s="153"/>
      <c r="F13793" s="224">
        <f t="shared" si="4139"/>
        <v>0</v>
      </c>
      <c r="G13793" s="273">
        <f t="shared" si="4140"/>
        <v>0</v>
      </c>
    </row>
    <row r="13794" spans="1:7" ht="24" customHeight="1" x14ac:dyDescent="0.2">
      <c r="A13794" s="152" t="str">
        <f t="shared" si="4136"/>
        <v/>
      </c>
      <c r="B13794" s="150" t="str">
        <f t="shared" si="4137"/>
        <v/>
      </c>
      <c r="C13794" s="151"/>
      <c r="D13794" s="152" t="str">
        <f t="shared" si="4138"/>
        <v/>
      </c>
      <c r="E13794" s="153"/>
      <c r="F13794" s="224">
        <f t="shared" si="4139"/>
        <v>0</v>
      </c>
      <c r="G13794" s="273">
        <f t="shared" si="4140"/>
        <v>0</v>
      </c>
    </row>
    <row r="13795" spans="1:7" ht="24" customHeight="1" x14ac:dyDescent="0.2">
      <c r="A13795" s="152" t="str">
        <f t="shared" si="4136"/>
        <v/>
      </c>
      <c r="B13795" s="150" t="str">
        <f t="shared" si="4137"/>
        <v/>
      </c>
      <c r="C13795" s="151"/>
      <c r="D13795" s="152" t="str">
        <f t="shared" si="4138"/>
        <v/>
      </c>
      <c r="E13795" s="153"/>
      <c r="F13795" s="224">
        <f t="shared" si="4139"/>
        <v>0</v>
      </c>
      <c r="G13795" s="273">
        <f t="shared" si="4140"/>
        <v>0</v>
      </c>
    </row>
    <row r="13796" spans="1:7" ht="24" customHeight="1" x14ac:dyDescent="0.2">
      <c r="A13796" s="152" t="str">
        <f t="shared" si="4136"/>
        <v/>
      </c>
      <c r="B13796" s="150" t="str">
        <f t="shared" si="4137"/>
        <v/>
      </c>
      <c r="C13796" s="151"/>
      <c r="D13796" s="152" t="str">
        <f t="shared" si="4138"/>
        <v/>
      </c>
      <c r="E13796" s="153"/>
      <c r="F13796" s="224">
        <f t="shared" si="4139"/>
        <v>0</v>
      </c>
      <c r="G13796" s="273">
        <f t="shared" si="4140"/>
        <v>0</v>
      </c>
    </row>
    <row r="13797" spans="1:7" ht="24" customHeight="1" x14ac:dyDescent="0.2">
      <c r="A13797" s="177"/>
      <c r="B13797" s="58"/>
      <c r="D13797" s="58"/>
      <c r="E13797" s="59"/>
      <c r="F13797" s="162" t="s">
        <v>33</v>
      </c>
      <c r="G13797" s="274">
        <f>SUBTOTAL(9,G13788:G13796)</f>
        <v>0</v>
      </c>
    </row>
    <row r="13798" spans="1:7" ht="24" customHeight="1" x14ac:dyDescent="0.2">
      <c r="A13798" s="178"/>
      <c r="B13798" s="58"/>
      <c r="D13798" s="58"/>
      <c r="E13798" s="59"/>
      <c r="G13798" s="176"/>
    </row>
    <row r="13799" spans="1:7" ht="24" customHeight="1" x14ac:dyDescent="0.2">
      <c r="A13799" s="179" t="str">
        <f>B13757</f>
        <v/>
      </c>
      <c r="B13799" s="180" t="str">
        <f>C13757</f>
        <v/>
      </c>
      <c r="C13799" s="65"/>
      <c r="D13799" s="65" t="s">
        <v>34</v>
      </c>
      <c r="E13799" s="66"/>
      <c r="F13799" s="181" t="s">
        <v>35</v>
      </c>
      <c r="G13799" s="276">
        <f>SUBTOTAL(9,G13762:G13798)</f>
        <v>0</v>
      </c>
    </row>
    <row r="13801" spans="1:7" ht="24" customHeight="1" x14ac:dyDescent="0.2">
      <c r="A13801" s="163" t="s">
        <v>37</v>
      </c>
      <c r="B13801" s="164"/>
      <c r="C13801" s="164"/>
      <c r="D13801" s="164"/>
      <c r="E13801" s="164"/>
      <c r="F13801" s="164"/>
      <c r="G13801" s="165"/>
    </row>
    <row r="13802" spans="1:7" ht="24" customHeight="1" x14ac:dyDescent="0.2">
      <c r="A13802" s="166" t="s">
        <v>602</v>
      </c>
      <c r="B13802" s="54" t="str">
        <f>Comitente</f>
        <v>SUBSECRETARIA DE ARQUITECTURA</v>
      </c>
      <c r="C13802" s="50"/>
      <c r="D13802" s="55"/>
      <c r="E13802" s="55"/>
      <c r="F13802" s="56"/>
      <c r="G13802" s="167"/>
    </row>
    <row r="13803" spans="1:7" ht="24" customHeight="1" x14ac:dyDescent="0.2">
      <c r="A13803" s="166" t="s">
        <v>603</v>
      </c>
      <c r="B13803" s="54">
        <f>Contratista</f>
        <v>0</v>
      </c>
      <c r="C13803" s="51"/>
      <c r="D13803" s="51"/>
      <c r="E13803" s="51"/>
      <c r="F13803" s="57"/>
      <c r="G13803" s="168"/>
    </row>
    <row r="13804" spans="1:7" ht="24" customHeight="1" x14ac:dyDescent="0.2">
      <c r="A13804" s="166" t="s">
        <v>24</v>
      </c>
      <c r="B13804" s="54" t="str">
        <f>Obra</f>
        <v xml:space="preserve">CONSTRUCCIÓN C.I.C. BARRIO SIERRAS DE MARQUESADO    </v>
      </c>
      <c r="C13804" s="51"/>
      <c r="D13804" s="51"/>
      <c r="E13804" s="51"/>
      <c r="F13804" s="57" t="s">
        <v>38</v>
      </c>
      <c r="G13804" s="169">
        <f>Fecha_Base</f>
        <v>0</v>
      </c>
    </row>
    <row r="13805" spans="1:7" ht="24" customHeight="1" x14ac:dyDescent="0.2">
      <c r="A13805" s="170" t="s">
        <v>601</v>
      </c>
      <c r="B13805" s="52" t="str">
        <f>Ubicación</f>
        <v>DEPARTAMENTO Rivadavia</v>
      </c>
      <c r="C13805" s="52"/>
      <c r="D13805" s="58"/>
      <c r="E13805" s="59"/>
      <c r="G13805" s="171"/>
    </row>
    <row r="13806" spans="1:7" ht="24" customHeight="1" x14ac:dyDescent="0.2">
      <c r="A13806" s="170" t="s">
        <v>39</v>
      </c>
      <c r="B13806" s="61" t="str">
        <f>IFERROR(VALUE(LEFT(B13807,FIND(".",B13807)-1)),"")</f>
        <v/>
      </c>
      <c r="C13806" s="53" t="str">
        <f>IFERROR(VLOOKUP(B13806,Tabla_CyP,2,FALSE),"")</f>
        <v/>
      </c>
      <c r="E13806" s="59"/>
      <c r="G13806" s="171"/>
    </row>
    <row r="13807" spans="1:7" ht="24" customHeight="1" x14ac:dyDescent="0.2">
      <c r="A13807" s="170" t="s">
        <v>25</v>
      </c>
      <c r="B13807" s="62" t="str">
        <f>IFERROR(VLOOKUP(COUNTIF($A$1:A13807,"ANALISIS DE PRECIOS"),Tabla_NumeroItem,2,FALSE),"")</f>
        <v/>
      </c>
      <c r="C13807" s="53" t="str">
        <f>IFERROR(VLOOKUP(B13807,Tabla_CyP,2,FALSE),"")</f>
        <v/>
      </c>
      <c r="D13807" s="58"/>
      <c r="E13807" s="59"/>
      <c r="F13807" s="57" t="s">
        <v>26</v>
      </c>
      <c r="G13807" s="172" t="str">
        <f>IFERROR(VLOOKUP(B13807,Tabla_CyP,4,FALSE),"")</f>
        <v/>
      </c>
    </row>
    <row r="13808" spans="1:7" ht="24" customHeight="1" x14ac:dyDescent="0.2">
      <c r="A13808" s="170"/>
      <c r="B13808" s="52"/>
      <c r="D13808" s="58"/>
      <c r="E13808" s="59"/>
      <c r="G13808" s="171"/>
    </row>
    <row r="13809" spans="1:7" ht="24" customHeight="1" x14ac:dyDescent="0.2">
      <c r="A13809" s="328" t="s">
        <v>507</v>
      </c>
      <c r="B13809" s="329"/>
      <c r="C13809" s="330" t="s">
        <v>0</v>
      </c>
      <c r="D13809" s="330" t="s">
        <v>27</v>
      </c>
      <c r="E13809" s="332" t="s">
        <v>28</v>
      </c>
      <c r="F13809" s="334" t="s">
        <v>29</v>
      </c>
      <c r="G13809" s="334" t="s">
        <v>30</v>
      </c>
    </row>
    <row r="13810" spans="1:7" ht="24" customHeight="1" x14ac:dyDescent="0.2">
      <c r="A13810" s="63" t="s">
        <v>508</v>
      </c>
      <c r="B13810" s="63" t="s">
        <v>509</v>
      </c>
      <c r="C13810" s="331"/>
      <c r="D13810" s="331"/>
      <c r="E13810" s="333"/>
      <c r="F13810" s="335"/>
      <c r="G13810" s="335"/>
    </row>
    <row r="13811" spans="1:7" ht="24" customHeight="1" x14ac:dyDescent="0.2">
      <c r="A13811" s="173"/>
      <c r="B13811" s="64"/>
      <c r="C13811" s="87" t="s">
        <v>604</v>
      </c>
      <c r="D13811" s="65"/>
      <c r="E13811" s="66"/>
      <c r="F13811" s="67"/>
      <c r="G13811" s="174"/>
    </row>
    <row r="13812" spans="1:7" ht="24" customHeight="1" x14ac:dyDescent="0.2">
      <c r="A13812" s="152" t="str">
        <f t="shared" ref="A13812:A13825" si="4141">IFERROR(VLOOKUP(C13812,Tabla_Insumos,4,FALSE),"")</f>
        <v/>
      </c>
      <c r="B13812" s="150" t="str">
        <f>IFERROR(VLOOKUP(C13812,Tabla_Insumos,5,FALSE),"")</f>
        <v/>
      </c>
      <c r="C13812" s="151"/>
      <c r="D13812" s="152" t="str">
        <f t="shared" ref="D13812:D13825" si="4142">IFERROR(VLOOKUP(C13812,Tabla_Insumos,2,FALSE),"")</f>
        <v/>
      </c>
      <c r="E13812" s="153"/>
      <c r="F13812" s="224">
        <f t="shared" ref="F13812:F13825" si="4143">IFERROR(VLOOKUP(C13812,Tabla_Insumos,3,FALSE),0)</f>
        <v>0</v>
      </c>
      <c r="G13812" s="273">
        <f>ROUND(E13812*F13812,2)</f>
        <v>0</v>
      </c>
    </row>
    <row r="13813" spans="1:7" ht="24" customHeight="1" x14ac:dyDescent="0.2">
      <c r="A13813" s="152" t="str">
        <f t="shared" si="4141"/>
        <v/>
      </c>
      <c r="B13813" s="150" t="str">
        <f t="shared" ref="B13813:B13825" si="4144">IFERROR(VLOOKUP(C13813,Tabla_Insumos,5,FALSE),"")</f>
        <v/>
      </c>
      <c r="C13813" s="151"/>
      <c r="D13813" s="152" t="str">
        <f t="shared" si="4142"/>
        <v/>
      </c>
      <c r="E13813" s="153"/>
      <c r="F13813" s="224">
        <f t="shared" si="4143"/>
        <v>0</v>
      </c>
      <c r="G13813" s="273">
        <f t="shared" ref="G13813:G13825" si="4145">ROUND(E13813*F13813,2)</f>
        <v>0</v>
      </c>
    </row>
    <row r="13814" spans="1:7" ht="24" customHeight="1" x14ac:dyDescent="0.2">
      <c r="A13814" s="152" t="str">
        <f t="shared" si="4141"/>
        <v/>
      </c>
      <c r="B13814" s="150" t="str">
        <f t="shared" si="4144"/>
        <v/>
      </c>
      <c r="C13814" s="151"/>
      <c r="D13814" s="152" t="str">
        <f t="shared" si="4142"/>
        <v/>
      </c>
      <c r="E13814" s="153"/>
      <c r="F13814" s="224">
        <f t="shared" si="4143"/>
        <v>0</v>
      </c>
      <c r="G13814" s="273">
        <f t="shared" si="4145"/>
        <v>0</v>
      </c>
    </row>
    <row r="13815" spans="1:7" ht="24" customHeight="1" x14ac:dyDescent="0.2">
      <c r="A13815" s="152" t="str">
        <f t="shared" si="4141"/>
        <v/>
      </c>
      <c r="B13815" s="150" t="str">
        <f t="shared" si="4144"/>
        <v/>
      </c>
      <c r="C13815" s="151"/>
      <c r="D13815" s="152" t="str">
        <f t="shared" si="4142"/>
        <v/>
      </c>
      <c r="E13815" s="153"/>
      <c r="F13815" s="224">
        <f t="shared" si="4143"/>
        <v>0</v>
      </c>
      <c r="G13815" s="273">
        <f t="shared" si="4145"/>
        <v>0</v>
      </c>
    </row>
    <row r="13816" spans="1:7" ht="24" customHeight="1" x14ac:dyDescent="0.2">
      <c r="A13816" s="152" t="str">
        <f t="shared" si="4141"/>
        <v/>
      </c>
      <c r="B13816" s="150" t="str">
        <f t="shared" si="4144"/>
        <v/>
      </c>
      <c r="C13816" s="151"/>
      <c r="D13816" s="152" t="str">
        <f t="shared" si="4142"/>
        <v/>
      </c>
      <c r="E13816" s="153"/>
      <c r="F13816" s="224">
        <f t="shared" si="4143"/>
        <v>0</v>
      </c>
      <c r="G13816" s="273">
        <f t="shared" si="4145"/>
        <v>0</v>
      </c>
    </row>
    <row r="13817" spans="1:7" ht="24" customHeight="1" x14ac:dyDescent="0.2">
      <c r="A13817" s="152" t="str">
        <f t="shared" si="4141"/>
        <v/>
      </c>
      <c r="B13817" s="150" t="str">
        <f t="shared" si="4144"/>
        <v/>
      </c>
      <c r="C13817" s="151"/>
      <c r="D13817" s="152" t="str">
        <f t="shared" si="4142"/>
        <v/>
      </c>
      <c r="E13817" s="153"/>
      <c r="F13817" s="224">
        <f t="shared" si="4143"/>
        <v>0</v>
      </c>
      <c r="G13817" s="273">
        <f t="shared" si="4145"/>
        <v>0</v>
      </c>
    </row>
    <row r="13818" spans="1:7" ht="24" customHeight="1" x14ac:dyDescent="0.2">
      <c r="A13818" s="152" t="str">
        <f t="shared" si="4141"/>
        <v/>
      </c>
      <c r="B13818" s="150" t="str">
        <f t="shared" si="4144"/>
        <v/>
      </c>
      <c r="C13818" s="151"/>
      <c r="D13818" s="152" t="str">
        <f t="shared" si="4142"/>
        <v/>
      </c>
      <c r="E13818" s="153"/>
      <c r="F13818" s="224">
        <f t="shared" si="4143"/>
        <v>0</v>
      </c>
      <c r="G13818" s="273">
        <f t="shared" si="4145"/>
        <v>0</v>
      </c>
    </row>
    <row r="13819" spans="1:7" ht="24" customHeight="1" x14ac:dyDescent="0.2">
      <c r="A13819" s="152" t="str">
        <f t="shared" si="4141"/>
        <v/>
      </c>
      <c r="B13819" s="150" t="str">
        <f t="shared" si="4144"/>
        <v/>
      </c>
      <c r="C13819" s="151"/>
      <c r="D13819" s="152" t="str">
        <f t="shared" si="4142"/>
        <v/>
      </c>
      <c r="E13819" s="153"/>
      <c r="F13819" s="224">
        <f t="shared" si="4143"/>
        <v>0</v>
      </c>
      <c r="G13819" s="273">
        <f t="shared" si="4145"/>
        <v>0</v>
      </c>
    </row>
    <row r="13820" spans="1:7" ht="24" customHeight="1" x14ac:dyDescent="0.2">
      <c r="A13820" s="152" t="str">
        <f t="shared" si="4141"/>
        <v/>
      </c>
      <c r="B13820" s="150" t="str">
        <f t="shared" si="4144"/>
        <v/>
      </c>
      <c r="C13820" s="151"/>
      <c r="D13820" s="152" t="str">
        <f t="shared" si="4142"/>
        <v/>
      </c>
      <c r="E13820" s="153"/>
      <c r="F13820" s="224">
        <f t="shared" si="4143"/>
        <v>0</v>
      </c>
      <c r="G13820" s="273">
        <f t="shared" si="4145"/>
        <v>0</v>
      </c>
    </row>
    <row r="13821" spans="1:7" ht="24" customHeight="1" x14ac:dyDescent="0.2">
      <c r="A13821" s="152" t="str">
        <f t="shared" si="4141"/>
        <v/>
      </c>
      <c r="B13821" s="150" t="str">
        <f t="shared" si="4144"/>
        <v/>
      </c>
      <c r="C13821" s="151"/>
      <c r="D13821" s="152" t="str">
        <f t="shared" si="4142"/>
        <v/>
      </c>
      <c r="E13821" s="153"/>
      <c r="F13821" s="224">
        <f t="shared" si="4143"/>
        <v>0</v>
      </c>
      <c r="G13821" s="273">
        <f t="shared" si="4145"/>
        <v>0</v>
      </c>
    </row>
    <row r="13822" spans="1:7" ht="24" customHeight="1" x14ac:dyDescent="0.2">
      <c r="A13822" s="152" t="str">
        <f t="shared" si="4141"/>
        <v/>
      </c>
      <c r="B13822" s="150" t="str">
        <f t="shared" si="4144"/>
        <v/>
      </c>
      <c r="C13822" s="151"/>
      <c r="D13822" s="152" t="str">
        <f t="shared" si="4142"/>
        <v/>
      </c>
      <c r="E13822" s="153"/>
      <c r="F13822" s="224">
        <f t="shared" si="4143"/>
        <v>0</v>
      </c>
      <c r="G13822" s="273">
        <f t="shared" si="4145"/>
        <v>0</v>
      </c>
    </row>
    <row r="13823" spans="1:7" ht="24" customHeight="1" x14ac:dyDescent="0.2">
      <c r="A13823" s="152" t="str">
        <f t="shared" si="4141"/>
        <v/>
      </c>
      <c r="B13823" s="150" t="str">
        <f t="shared" si="4144"/>
        <v/>
      </c>
      <c r="C13823" s="151"/>
      <c r="D13823" s="152" t="str">
        <f t="shared" si="4142"/>
        <v/>
      </c>
      <c r="E13823" s="153"/>
      <c r="F13823" s="224">
        <f t="shared" si="4143"/>
        <v>0</v>
      </c>
      <c r="G13823" s="273">
        <f t="shared" si="4145"/>
        <v>0</v>
      </c>
    </row>
    <row r="13824" spans="1:7" ht="24" customHeight="1" x14ac:dyDescent="0.2">
      <c r="A13824" s="152" t="str">
        <f t="shared" si="4141"/>
        <v/>
      </c>
      <c r="B13824" s="150" t="str">
        <f t="shared" si="4144"/>
        <v/>
      </c>
      <c r="C13824" s="151"/>
      <c r="D13824" s="152" t="str">
        <f t="shared" si="4142"/>
        <v/>
      </c>
      <c r="E13824" s="153"/>
      <c r="F13824" s="224">
        <f t="shared" si="4143"/>
        <v>0</v>
      </c>
      <c r="G13824" s="273">
        <f t="shared" si="4145"/>
        <v>0</v>
      </c>
    </row>
    <row r="13825" spans="1:7" ht="24" customHeight="1" x14ac:dyDescent="0.2">
      <c r="A13825" s="152" t="str">
        <f t="shared" si="4141"/>
        <v/>
      </c>
      <c r="B13825" s="150" t="str">
        <f t="shared" si="4144"/>
        <v/>
      </c>
      <c r="C13825" s="151"/>
      <c r="D13825" s="152" t="str">
        <f t="shared" si="4142"/>
        <v/>
      </c>
      <c r="E13825" s="153"/>
      <c r="F13825" s="154">
        <f t="shared" si="4143"/>
        <v>0</v>
      </c>
      <c r="G13825" s="273">
        <f t="shared" si="4145"/>
        <v>0</v>
      </c>
    </row>
    <row r="13826" spans="1:7" ht="24" customHeight="1" x14ac:dyDescent="0.2">
      <c r="A13826" s="175"/>
      <c r="D13826" s="58"/>
      <c r="E13826" s="59"/>
      <c r="F13826" s="162" t="s">
        <v>31</v>
      </c>
      <c r="G13826" s="274">
        <f>SUBTOTAL(9,G13812:G13825)</f>
        <v>0</v>
      </c>
    </row>
    <row r="13827" spans="1:7" ht="24" customHeight="1" x14ac:dyDescent="0.2">
      <c r="A13827" s="175"/>
      <c r="C13827" s="68" t="s">
        <v>605</v>
      </c>
      <c r="D13827" s="58"/>
      <c r="E13827" s="59"/>
      <c r="G13827" s="176"/>
    </row>
    <row r="13828" spans="1:7" ht="24" customHeight="1" x14ac:dyDescent="0.2">
      <c r="A13828" s="152" t="str">
        <f t="shared" ref="A13828:A13835" si="4146">IFERROR(VLOOKUP(C13828,Tabla_Insumos,4,FALSE),"")</f>
        <v/>
      </c>
      <c r="B13828" s="150">
        <f t="shared" ref="B13828:B13835" si="4147">IFERROR(VLOOKUP(A13828,Tabla_Indices,5,FALSE),"")</f>
        <v>0</v>
      </c>
      <c r="C13828" s="151"/>
      <c r="D13828" s="152" t="str">
        <f t="shared" ref="D13828:D13835" si="4148">IFERROR(VLOOKUP(C13828,Tabla_Insumos,2,FALSE),"")</f>
        <v/>
      </c>
      <c r="E13828" s="153"/>
      <c r="F13828" s="275">
        <f t="shared" ref="F13828:F13835" si="4149">IFERROR(VLOOKUP(C13828,Tabla_Insumos,3,FALSE),0)</f>
        <v>0</v>
      </c>
      <c r="G13828" s="273">
        <f>ROUND(E13828*F13828,2)</f>
        <v>0</v>
      </c>
    </row>
    <row r="13829" spans="1:7" ht="24" customHeight="1" x14ac:dyDescent="0.2">
      <c r="A13829" s="152" t="str">
        <f t="shared" si="4146"/>
        <v/>
      </c>
      <c r="B13829" s="150">
        <f t="shared" si="4147"/>
        <v>0</v>
      </c>
      <c r="C13829" s="151"/>
      <c r="D13829" s="152" t="str">
        <f t="shared" si="4148"/>
        <v/>
      </c>
      <c r="E13829" s="153"/>
      <c r="F13829" s="275">
        <f t="shared" si="4149"/>
        <v>0</v>
      </c>
      <c r="G13829" s="273">
        <f>ROUND(E13829*F13829,2)</f>
        <v>0</v>
      </c>
    </row>
    <row r="13830" spans="1:7" ht="24" customHeight="1" x14ac:dyDescent="0.2">
      <c r="A13830" s="152" t="str">
        <f t="shared" si="4146"/>
        <v/>
      </c>
      <c r="B13830" s="150">
        <f t="shared" si="4147"/>
        <v>0</v>
      </c>
      <c r="C13830" s="151"/>
      <c r="D13830" s="152" t="str">
        <f t="shared" si="4148"/>
        <v/>
      </c>
      <c r="E13830" s="153"/>
      <c r="F13830" s="275">
        <f t="shared" si="4149"/>
        <v>0</v>
      </c>
      <c r="G13830" s="273">
        <f t="shared" ref="G13830:G13835" si="4150">ROUND(E13830*F13830,2)</f>
        <v>0</v>
      </c>
    </row>
    <row r="13831" spans="1:7" ht="24" customHeight="1" x14ac:dyDescent="0.2">
      <c r="A13831" s="152" t="str">
        <f t="shared" si="4146"/>
        <v/>
      </c>
      <c r="B13831" s="150">
        <f t="shared" si="4147"/>
        <v>0</v>
      </c>
      <c r="C13831" s="151"/>
      <c r="D13831" s="152" t="str">
        <f t="shared" si="4148"/>
        <v/>
      </c>
      <c r="E13831" s="153"/>
      <c r="F13831" s="275">
        <f t="shared" si="4149"/>
        <v>0</v>
      </c>
      <c r="G13831" s="273">
        <f t="shared" si="4150"/>
        <v>0</v>
      </c>
    </row>
    <row r="13832" spans="1:7" ht="24" customHeight="1" x14ac:dyDescent="0.2">
      <c r="A13832" s="152" t="str">
        <f t="shared" si="4146"/>
        <v/>
      </c>
      <c r="B13832" s="150">
        <f t="shared" si="4147"/>
        <v>0</v>
      </c>
      <c r="C13832" s="151"/>
      <c r="D13832" s="152" t="str">
        <f t="shared" si="4148"/>
        <v/>
      </c>
      <c r="E13832" s="153"/>
      <c r="F13832" s="224">
        <f t="shared" si="4149"/>
        <v>0</v>
      </c>
      <c r="G13832" s="273">
        <f t="shared" si="4150"/>
        <v>0</v>
      </c>
    </row>
    <row r="13833" spans="1:7" ht="24" customHeight="1" x14ac:dyDescent="0.2">
      <c r="A13833" s="152" t="str">
        <f t="shared" si="4146"/>
        <v/>
      </c>
      <c r="B13833" s="150">
        <f t="shared" si="4147"/>
        <v>0</v>
      </c>
      <c r="C13833" s="151"/>
      <c r="D13833" s="152" t="str">
        <f t="shared" si="4148"/>
        <v/>
      </c>
      <c r="E13833" s="153"/>
      <c r="F13833" s="224">
        <f t="shared" si="4149"/>
        <v>0</v>
      </c>
      <c r="G13833" s="273">
        <f t="shared" si="4150"/>
        <v>0</v>
      </c>
    </row>
    <row r="13834" spans="1:7" ht="24" customHeight="1" x14ac:dyDescent="0.2">
      <c r="A13834" s="152" t="str">
        <f t="shared" si="4146"/>
        <v/>
      </c>
      <c r="B13834" s="150">
        <f t="shared" si="4147"/>
        <v>0</v>
      </c>
      <c r="C13834" s="151"/>
      <c r="D13834" s="152" t="str">
        <f t="shared" si="4148"/>
        <v/>
      </c>
      <c r="E13834" s="153"/>
      <c r="F13834" s="224">
        <f t="shared" si="4149"/>
        <v>0</v>
      </c>
      <c r="G13834" s="273">
        <f t="shared" si="4150"/>
        <v>0</v>
      </c>
    </row>
    <row r="13835" spans="1:7" ht="24" customHeight="1" x14ac:dyDescent="0.2">
      <c r="A13835" s="152" t="str">
        <f t="shared" si="4146"/>
        <v/>
      </c>
      <c r="B13835" s="150">
        <f t="shared" si="4147"/>
        <v>0</v>
      </c>
      <c r="C13835" s="151"/>
      <c r="D13835" s="152" t="str">
        <f t="shared" si="4148"/>
        <v/>
      </c>
      <c r="E13835" s="153"/>
      <c r="F13835" s="224">
        <f t="shared" si="4149"/>
        <v>0</v>
      </c>
      <c r="G13835" s="273">
        <f t="shared" si="4150"/>
        <v>0</v>
      </c>
    </row>
    <row r="13836" spans="1:7" ht="24" customHeight="1" x14ac:dyDescent="0.2">
      <c r="A13836" s="175"/>
      <c r="D13836" s="58"/>
      <c r="E13836" s="59"/>
      <c r="F13836" s="162" t="s">
        <v>32</v>
      </c>
      <c r="G13836" s="274">
        <f>SUBTOTAL(9,G13828:G13835)</f>
        <v>0</v>
      </c>
    </row>
    <row r="13837" spans="1:7" ht="24" customHeight="1" x14ac:dyDescent="0.2">
      <c r="A13837" s="175"/>
      <c r="C13837" s="68" t="s">
        <v>606</v>
      </c>
      <c r="D13837" s="58"/>
      <c r="E13837" s="59"/>
      <c r="G13837" s="176"/>
    </row>
    <row r="13838" spans="1:7" ht="24" customHeight="1" x14ac:dyDescent="0.2">
      <c r="A13838" s="152" t="str">
        <f t="shared" ref="A13838:A13846" si="4151">IFERROR(VLOOKUP(C13838,Tabla_Insumos,4,FALSE),"")</f>
        <v/>
      </c>
      <c r="B13838" s="150" t="str">
        <f t="shared" ref="B13838:B13846" si="4152">IFERROR(VLOOKUP(C13838,Tabla_Insumos,5,FALSE),"")</f>
        <v/>
      </c>
      <c r="C13838" s="151"/>
      <c r="D13838" s="152" t="str">
        <f t="shared" ref="D13838:D13846" si="4153">IFERROR(VLOOKUP(C13838,Tabla_Insumos,2,FALSE),"")</f>
        <v/>
      </c>
      <c r="E13838" s="153"/>
      <c r="F13838" s="224">
        <f t="shared" ref="F13838:F13846" si="4154">IFERROR(VLOOKUP(C13838,Tabla_Insumos,3,FALSE),0)</f>
        <v>0</v>
      </c>
      <c r="G13838" s="273">
        <f t="shared" ref="G13838:G13846" si="4155">ROUND(E13838*F13838,2)</f>
        <v>0</v>
      </c>
    </row>
    <row r="13839" spans="1:7" ht="24" customHeight="1" x14ac:dyDescent="0.2">
      <c r="A13839" s="152" t="str">
        <f t="shared" si="4151"/>
        <v/>
      </c>
      <c r="B13839" s="150" t="str">
        <f t="shared" si="4152"/>
        <v/>
      </c>
      <c r="C13839" s="151"/>
      <c r="D13839" s="152" t="str">
        <f t="shared" si="4153"/>
        <v/>
      </c>
      <c r="E13839" s="153"/>
      <c r="F13839" s="224">
        <f t="shared" si="4154"/>
        <v>0</v>
      </c>
      <c r="G13839" s="273">
        <f t="shared" si="4155"/>
        <v>0</v>
      </c>
    </row>
    <row r="13840" spans="1:7" ht="24" customHeight="1" x14ac:dyDescent="0.2">
      <c r="A13840" s="152" t="str">
        <f t="shared" si="4151"/>
        <v/>
      </c>
      <c r="B13840" s="150" t="str">
        <f t="shared" si="4152"/>
        <v/>
      </c>
      <c r="C13840" s="151"/>
      <c r="D13840" s="152" t="str">
        <f t="shared" si="4153"/>
        <v/>
      </c>
      <c r="E13840" s="153"/>
      <c r="F13840" s="224">
        <f t="shared" si="4154"/>
        <v>0</v>
      </c>
      <c r="G13840" s="273">
        <f t="shared" si="4155"/>
        <v>0</v>
      </c>
    </row>
    <row r="13841" spans="1:7" ht="24" customHeight="1" x14ac:dyDescent="0.2">
      <c r="A13841" s="152" t="str">
        <f t="shared" si="4151"/>
        <v/>
      </c>
      <c r="B13841" s="150" t="str">
        <f t="shared" si="4152"/>
        <v/>
      </c>
      <c r="C13841" s="151"/>
      <c r="D13841" s="152" t="str">
        <f t="shared" si="4153"/>
        <v/>
      </c>
      <c r="E13841" s="153"/>
      <c r="F13841" s="224">
        <f t="shared" si="4154"/>
        <v>0</v>
      </c>
      <c r="G13841" s="273">
        <f t="shared" si="4155"/>
        <v>0</v>
      </c>
    </row>
    <row r="13842" spans="1:7" ht="24" customHeight="1" x14ac:dyDescent="0.2">
      <c r="A13842" s="152" t="str">
        <f t="shared" si="4151"/>
        <v/>
      </c>
      <c r="B13842" s="150" t="str">
        <f t="shared" si="4152"/>
        <v/>
      </c>
      <c r="C13842" s="151"/>
      <c r="D13842" s="152" t="str">
        <f t="shared" si="4153"/>
        <v/>
      </c>
      <c r="E13842" s="153"/>
      <c r="F13842" s="224">
        <f t="shared" si="4154"/>
        <v>0</v>
      </c>
      <c r="G13842" s="273">
        <f t="shared" si="4155"/>
        <v>0</v>
      </c>
    </row>
    <row r="13843" spans="1:7" ht="24" customHeight="1" x14ac:dyDescent="0.2">
      <c r="A13843" s="152" t="str">
        <f t="shared" si="4151"/>
        <v/>
      </c>
      <c r="B13843" s="150" t="str">
        <f t="shared" si="4152"/>
        <v/>
      </c>
      <c r="C13843" s="151"/>
      <c r="D13843" s="152" t="str">
        <f t="shared" si="4153"/>
        <v/>
      </c>
      <c r="E13843" s="153"/>
      <c r="F13843" s="224">
        <f t="shared" si="4154"/>
        <v>0</v>
      </c>
      <c r="G13843" s="273">
        <f t="shared" si="4155"/>
        <v>0</v>
      </c>
    </row>
    <row r="13844" spans="1:7" ht="24" customHeight="1" x14ac:dyDescent="0.2">
      <c r="A13844" s="152" t="str">
        <f t="shared" si="4151"/>
        <v/>
      </c>
      <c r="B13844" s="150" t="str">
        <f t="shared" si="4152"/>
        <v/>
      </c>
      <c r="C13844" s="151"/>
      <c r="D13844" s="152" t="str">
        <f t="shared" si="4153"/>
        <v/>
      </c>
      <c r="E13844" s="153"/>
      <c r="F13844" s="224">
        <f t="shared" si="4154"/>
        <v>0</v>
      </c>
      <c r="G13844" s="273">
        <f t="shared" si="4155"/>
        <v>0</v>
      </c>
    </row>
    <row r="13845" spans="1:7" ht="24" customHeight="1" x14ac:dyDescent="0.2">
      <c r="A13845" s="152" t="str">
        <f t="shared" si="4151"/>
        <v/>
      </c>
      <c r="B13845" s="150" t="str">
        <f t="shared" si="4152"/>
        <v/>
      </c>
      <c r="C13845" s="151"/>
      <c r="D13845" s="152" t="str">
        <f t="shared" si="4153"/>
        <v/>
      </c>
      <c r="E13845" s="153"/>
      <c r="F13845" s="224">
        <f t="shared" si="4154"/>
        <v>0</v>
      </c>
      <c r="G13845" s="273">
        <f t="shared" si="4155"/>
        <v>0</v>
      </c>
    </row>
    <row r="13846" spans="1:7" ht="24" customHeight="1" x14ac:dyDescent="0.2">
      <c r="A13846" s="152" t="str">
        <f t="shared" si="4151"/>
        <v/>
      </c>
      <c r="B13846" s="150" t="str">
        <f t="shared" si="4152"/>
        <v/>
      </c>
      <c r="C13846" s="151"/>
      <c r="D13846" s="152" t="str">
        <f t="shared" si="4153"/>
        <v/>
      </c>
      <c r="E13846" s="153"/>
      <c r="F13846" s="224">
        <f t="shared" si="4154"/>
        <v>0</v>
      </c>
      <c r="G13846" s="273">
        <f t="shared" si="4155"/>
        <v>0</v>
      </c>
    </row>
    <row r="13847" spans="1:7" ht="24" customHeight="1" x14ac:dyDescent="0.2">
      <c r="A13847" s="177"/>
      <c r="B13847" s="58"/>
      <c r="D13847" s="58"/>
      <c r="E13847" s="59"/>
      <c r="F13847" s="162" t="s">
        <v>33</v>
      </c>
      <c r="G13847" s="274">
        <f>SUBTOTAL(9,G13838:G13846)</f>
        <v>0</v>
      </c>
    </row>
    <row r="13848" spans="1:7" ht="24" customHeight="1" x14ac:dyDescent="0.2">
      <c r="A13848" s="178"/>
      <c r="B13848" s="58"/>
      <c r="D13848" s="58"/>
      <c r="E13848" s="59"/>
      <c r="G13848" s="176"/>
    </row>
    <row r="13849" spans="1:7" ht="24" customHeight="1" x14ac:dyDescent="0.2">
      <c r="A13849" s="179" t="str">
        <f>B13807</f>
        <v/>
      </c>
      <c r="B13849" s="180" t="str">
        <f>C13807</f>
        <v/>
      </c>
      <c r="C13849" s="65"/>
      <c r="D13849" s="65" t="s">
        <v>34</v>
      </c>
      <c r="E13849" s="66"/>
      <c r="F13849" s="181" t="s">
        <v>35</v>
      </c>
      <c r="G13849" s="276">
        <f>SUBTOTAL(9,G13812:G13848)</f>
        <v>0</v>
      </c>
    </row>
    <row r="13851" spans="1:7" ht="24" customHeight="1" x14ac:dyDescent="0.2">
      <c r="A13851" s="163" t="s">
        <v>37</v>
      </c>
      <c r="B13851" s="164"/>
      <c r="C13851" s="164"/>
      <c r="D13851" s="164"/>
      <c r="E13851" s="164"/>
      <c r="F13851" s="164"/>
      <c r="G13851" s="165"/>
    </row>
    <row r="13852" spans="1:7" ht="24" customHeight="1" x14ac:dyDescent="0.2">
      <c r="A13852" s="166" t="s">
        <v>602</v>
      </c>
      <c r="B13852" s="54" t="str">
        <f>Comitente</f>
        <v>SUBSECRETARIA DE ARQUITECTURA</v>
      </c>
      <c r="C13852" s="50"/>
      <c r="D13852" s="55"/>
      <c r="E13852" s="55"/>
      <c r="F13852" s="56"/>
      <c r="G13852" s="167"/>
    </row>
    <row r="13853" spans="1:7" ht="24" customHeight="1" x14ac:dyDescent="0.2">
      <c r="A13853" s="166" t="s">
        <v>603</v>
      </c>
      <c r="B13853" s="54">
        <f>Contratista</f>
        <v>0</v>
      </c>
      <c r="C13853" s="51"/>
      <c r="D13853" s="51"/>
      <c r="E13853" s="51"/>
      <c r="F13853" s="57"/>
      <c r="G13853" s="168"/>
    </row>
    <row r="13854" spans="1:7" ht="24" customHeight="1" x14ac:dyDescent="0.2">
      <c r="A13854" s="166" t="s">
        <v>24</v>
      </c>
      <c r="B13854" s="54" t="str">
        <f>Obra</f>
        <v xml:space="preserve">CONSTRUCCIÓN C.I.C. BARRIO SIERRAS DE MARQUESADO    </v>
      </c>
      <c r="C13854" s="51"/>
      <c r="D13854" s="51"/>
      <c r="E13854" s="51"/>
      <c r="F13854" s="57" t="s">
        <v>38</v>
      </c>
      <c r="G13854" s="169">
        <f>Fecha_Base</f>
        <v>0</v>
      </c>
    </row>
    <row r="13855" spans="1:7" ht="24" customHeight="1" x14ac:dyDescent="0.2">
      <c r="A13855" s="170" t="s">
        <v>601</v>
      </c>
      <c r="B13855" s="52" t="str">
        <f>Ubicación</f>
        <v>DEPARTAMENTO Rivadavia</v>
      </c>
      <c r="C13855" s="52"/>
      <c r="D13855" s="58"/>
      <c r="E13855" s="59"/>
      <c r="G13855" s="171"/>
    </row>
    <row r="13856" spans="1:7" ht="24" customHeight="1" x14ac:dyDescent="0.2">
      <c r="A13856" s="170" t="s">
        <v>39</v>
      </c>
      <c r="B13856" s="61" t="str">
        <f>IFERROR(VALUE(LEFT(B13857,FIND(".",B13857)-1)),"")</f>
        <v/>
      </c>
      <c r="C13856" s="53" t="str">
        <f>IFERROR(VLOOKUP(B13856,Tabla_CyP,2,FALSE),"")</f>
        <v/>
      </c>
      <c r="E13856" s="59"/>
      <c r="G13856" s="171"/>
    </row>
    <row r="13857" spans="1:7" ht="24" customHeight="1" x14ac:dyDescent="0.2">
      <c r="A13857" s="170" t="s">
        <v>25</v>
      </c>
      <c r="B13857" s="62" t="str">
        <f>IFERROR(VLOOKUP(COUNTIF($A$1:A13857,"ANALISIS DE PRECIOS"),Tabla_NumeroItem,2,FALSE),"")</f>
        <v/>
      </c>
      <c r="C13857" s="53" t="str">
        <f>IFERROR(VLOOKUP(B13857,Tabla_CyP,2,FALSE),"")</f>
        <v/>
      </c>
      <c r="D13857" s="58"/>
      <c r="E13857" s="59"/>
      <c r="F13857" s="57" t="s">
        <v>26</v>
      </c>
      <c r="G13857" s="172" t="str">
        <f>IFERROR(VLOOKUP(B13857,Tabla_CyP,4,FALSE),"")</f>
        <v/>
      </c>
    </row>
    <row r="13858" spans="1:7" ht="24" customHeight="1" x14ac:dyDescent="0.2">
      <c r="A13858" s="170"/>
      <c r="B13858" s="52"/>
      <c r="D13858" s="58"/>
      <c r="E13858" s="59"/>
      <c r="G13858" s="171"/>
    </row>
    <row r="13859" spans="1:7" ht="24" customHeight="1" x14ac:dyDescent="0.2">
      <c r="A13859" s="328" t="s">
        <v>507</v>
      </c>
      <c r="B13859" s="329"/>
      <c r="C13859" s="330" t="s">
        <v>0</v>
      </c>
      <c r="D13859" s="330" t="s">
        <v>27</v>
      </c>
      <c r="E13859" s="332" t="s">
        <v>28</v>
      </c>
      <c r="F13859" s="334" t="s">
        <v>29</v>
      </c>
      <c r="G13859" s="334" t="s">
        <v>30</v>
      </c>
    </row>
    <row r="13860" spans="1:7" ht="24" customHeight="1" x14ac:dyDescent="0.2">
      <c r="A13860" s="63" t="s">
        <v>508</v>
      </c>
      <c r="B13860" s="63" t="s">
        <v>509</v>
      </c>
      <c r="C13860" s="331"/>
      <c r="D13860" s="331"/>
      <c r="E13860" s="333"/>
      <c r="F13860" s="335"/>
      <c r="G13860" s="335"/>
    </row>
    <row r="13861" spans="1:7" ht="24" customHeight="1" x14ac:dyDescent="0.2">
      <c r="A13861" s="173"/>
      <c r="B13861" s="64"/>
      <c r="C13861" s="87" t="s">
        <v>604</v>
      </c>
      <c r="D13861" s="65"/>
      <c r="E13861" s="66"/>
      <c r="F13861" s="67"/>
      <c r="G13861" s="174"/>
    </row>
    <row r="13862" spans="1:7" ht="24" customHeight="1" x14ac:dyDescent="0.2">
      <c r="A13862" s="152" t="str">
        <f t="shared" ref="A13862:A13875" si="4156">IFERROR(VLOOKUP(C13862,Tabla_Insumos,4,FALSE),"")</f>
        <v/>
      </c>
      <c r="B13862" s="150" t="str">
        <f>IFERROR(VLOOKUP(C13862,Tabla_Insumos,5,FALSE),"")</f>
        <v/>
      </c>
      <c r="C13862" s="151"/>
      <c r="D13862" s="152" t="str">
        <f t="shared" ref="D13862:D13875" si="4157">IFERROR(VLOOKUP(C13862,Tabla_Insumos,2,FALSE),"")</f>
        <v/>
      </c>
      <c r="E13862" s="153"/>
      <c r="F13862" s="224">
        <f t="shared" ref="F13862:F13875" si="4158">IFERROR(VLOOKUP(C13862,Tabla_Insumos,3,FALSE),0)</f>
        <v>0</v>
      </c>
      <c r="G13862" s="273">
        <f>ROUND(E13862*F13862,2)</f>
        <v>0</v>
      </c>
    </row>
    <row r="13863" spans="1:7" ht="24" customHeight="1" x14ac:dyDescent="0.2">
      <c r="A13863" s="152" t="str">
        <f t="shared" si="4156"/>
        <v/>
      </c>
      <c r="B13863" s="150" t="str">
        <f t="shared" ref="B13863:B13875" si="4159">IFERROR(VLOOKUP(C13863,Tabla_Insumos,5,FALSE),"")</f>
        <v/>
      </c>
      <c r="C13863" s="151"/>
      <c r="D13863" s="152" t="str">
        <f t="shared" si="4157"/>
        <v/>
      </c>
      <c r="E13863" s="153"/>
      <c r="F13863" s="224">
        <f t="shared" si="4158"/>
        <v>0</v>
      </c>
      <c r="G13863" s="273">
        <f t="shared" ref="G13863:G13875" si="4160">ROUND(E13863*F13863,2)</f>
        <v>0</v>
      </c>
    </row>
    <row r="13864" spans="1:7" ht="24" customHeight="1" x14ac:dyDescent="0.2">
      <c r="A13864" s="152" t="str">
        <f t="shared" si="4156"/>
        <v/>
      </c>
      <c r="B13864" s="150" t="str">
        <f t="shared" si="4159"/>
        <v/>
      </c>
      <c r="C13864" s="151"/>
      <c r="D13864" s="152" t="str">
        <f t="shared" si="4157"/>
        <v/>
      </c>
      <c r="E13864" s="153"/>
      <c r="F13864" s="224">
        <f t="shared" si="4158"/>
        <v>0</v>
      </c>
      <c r="G13864" s="273">
        <f t="shared" si="4160"/>
        <v>0</v>
      </c>
    </row>
    <row r="13865" spans="1:7" ht="24" customHeight="1" x14ac:dyDescent="0.2">
      <c r="A13865" s="152" t="str">
        <f t="shared" si="4156"/>
        <v/>
      </c>
      <c r="B13865" s="150" t="str">
        <f t="shared" si="4159"/>
        <v/>
      </c>
      <c r="C13865" s="151"/>
      <c r="D13865" s="152" t="str">
        <f t="shared" si="4157"/>
        <v/>
      </c>
      <c r="E13865" s="153"/>
      <c r="F13865" s="224">
        <f t="shared" si="4158"/>
        <v>0</v>
      </c>
      <c r="G13865" s="273">
        <f t="shared" si="4160"/>
        <v>0</v>
      </c>
    </row>
    <row r="13866" spans="1:7" ht="24" customHeight="1" x14ac:dyDescent="0.2">
      <c r="A13866" s="152" t="str">
        <f t="shared" si="4156"/>
        <v/>
      </c>
      <c r="B13866" s="150" t="str">
        <f t="shared" si="4159"/>
        <v/>
      </c>
      <c r="C13866" s="151"/>
      <c r="D13866" s="152" t="str">
        <f t="shared" si="4157"/>
        <v/>
      </c>
      <c r="E13866" s="153"/>
      <c r="F13866" s="224">
        <f t="shared" si="4158"/>
        <v>0</v>
      </c>
      <c r="G13866" s="273">
        <f t="shared" si="4160"/>
        <v>0</v>
      </c>
    </row>
    <row r="13867" spans="1:7" ht="24" customHeight="1" x14ac:dyDescent="0.2">
      <c r="A13867" s="152" t="str">
        <f t="shared" si="4156"/>
        <v/>
      </c>
      <c r="B13867" s="150" t="str">
        <f t="shared" si="4159"/>
        <v/>
      </c>
      <c r="C13867" s="151"/>
      <c r="D13867" s="152" t="str">
        <f t="shared" si="4157"/>
        <v/>
      </c>
      <c r="E13867" s="153"/>
      <c r="F13867" s="224">
        <f t="shared" si="4158"/>
        <v>0</v>
      </c>
      <c r="G13867" s="273">
        <f t="shared" si="4160"/>
        <v>0</v>
      </c>
    </row>
    <row r="13868" spans="1:7" ht="24" customHeight="1" x14ac:dyDescent="0.2">
      <c r="A13868" s="152" t="str">
        <f t="shared" si="4156"/>
        <v/>
      </c>
      <c r="B13868" s="150" t="str">
        <f t="shared" si="4159"/>
        <v/>
      </c>
      <c r="C13868" s="151"/>
      <c r="D13868" s="152" t="str">
        <f t="shared" si="4157"/>
        <v/>
      </c>
      <c r="E13868" s="153"/>
      <c r="F13868" s="224">
        <f t="shared" si="4158"/>
        <v>0</v>
      </c>
      <c r="G13868" s="273">
        <f t="shared" si="4160"/>
        <v>0</v>
      </c>
    </row>
    <row r="13869" spans="1:7" ht="24" customHeight="1" x14ac:dyDescent="0.2">
      <c r="A13869" s="152" t="str">
        <f t="shared" si="4156"/>
        <v/>
      </c>
      <c r="B13869" s="150" t="str">
        <f t="shared" si="4159"/>
        <v/>
      </c>
      <c r="C13869" s="151"/>
      <c r="D13869" s="152" t="str">
        <f t="shared" si="4157"/>
        <v/>
      </c>
      <c r="E13869" s="153"/>
      <c r="F13869" s="224">
        <f t="shared" si="4158"/>
        <v>0</v>
      </c>
      <c r="G13869" s="273">
        <f t="shared" si="4160"/>
        <v>0</v>
      </c>
    </row>
    <row r="13870" spans="1:7" ht="24" customHeight="1" x14ac:dyDescent="0.2">
      <c r="A13870" s="152" t="str">
        <f t="shared" si="4156"/>
        <v/>
      </c>
      <c r="B13870" s="150" t="str">
        <f t="shared" si="4159"/>
        <v/>
      </c>
      <c r="C13870" s="151"/>
      <c r="D13870" s="152" t="str">
        <f t="shared" si="4157"/>
        <v/>
      </c>
      <c r="E13870" s="153"/>
      <c r="F13870" s="224">
        <f t="shared" si="4158"/>
        <v>0</v>
      </c>
      <c r="G13870" s="273">
        <f t="shared" si="4160"/>
        <v>0</v>
      </c>
    </row>
    <row r="13871" spans="1:7" ht="24" customHeight="1" x14ac:dyDescent="0.2">
      <c r="A13871" s="152" t="str">
        <f t="shared" si="4156"/>
        <v/>
      </c>
      <c r="B13871" s="150" t="str">
        <f t="shared" si="4159"/>
        <v/>
      </c>
      <c r="C13871" s="151"/>
      <c r="D13871" s="152" t="str">
        <f t="shared" si="4157"/>
        <v/>
      </c>
      <c r="E13871" s="153"/>
      <c r="F13871" s="224">
        <f t="shared" si="4158"/>
        <v>0</v>
      </c>
      <c r="G13871" s="273">
        <f t="shared" si="4160"/>
        <v>0</v>
      </c>
    </row>
    <row r="13872" spans="1:7" ht="24" customHeight="1" x14ac:dyDescent="0.2">
      <c r="A13872" s="152" t="str">
        <f t="shared" si="4156"/>
        <v/>
      </c>
      <c r="B13872" s="150" t="str">
        <f t="shared" si="4159"/>
        <v/>
      </c>
      <c r="C13872" s="151"/>
      <c r="D13872" s="152" t="str">
        <f t="shared" si="4157"/>
        <v/>
      </c>
      <c r="E13872" s="153"/>
      <c r="F13872" s="224">
        <f t="shared" si="4158"/>
        <v>0</v>
      </c>
      <c r="G13872" s="273">
        <f t="shared" si="4160"/>
        <v>0</v>
      </c>
    </row>
    <row r="13873" spans="1:7" ht="24" customHeight="1" x14ac:dyDescent="0.2">
      <c r="A13873" s="152" t="str">
        <f t="shared" si="4156"/>
        <v/>
      </c>
      <c r="B13873" s="150" t="str">
        <f t="shared" si="4159"/>
        <v/>
      </c>
      <c r="C13873" s="151"/>
      <c r="D13873" s="152" t="str">
        <f t="shared" si="4157"/>
        <v/>
      </c>
      <c r="E13873" s="153"/>
      <c r="F13873" s="224">
        <f t="shared" si="4158"/>
        <v>0</v>
      </c>
      <c r="G13873" s="273">
        <f t="shared" si="4160"/>
        <v>0</v>
      </c>
    </row>
    <row r="13874" spans="1:7" ht="24" customHeight="1" x14ac:dyDescent="0.2">
      <c r="A13874" s="152" t="str">
        <f t="shared" si="4156"/>
        <v/>
      </c>
      <c r="B13874" s="150" t="str">
        <f t="shared" si="4159"/>
        <v/>
      </c>
      <c r="C13874" s="151"/>
      <c r="D13874" s="152" t="str">
        <f t="shared" si="4157"/>
        <v/>
      </c>
      <c r="E13874" s="153"/>
      <c r="F13874" s="224">
        <f t="shared" si="4158"/>
        <v>0</v>
      </c>
      <c r="G13874" s="273">
        <f t="shared" si="4160"/>
        <v>0</v>
      </c>
    </row>
    <row r="13875" spans="1:7" ht="24" customHeight="1" x14ac:dyDescent="0.2">
      <c r="A13875" s="152" t="str">
        <f t="shared" si="4156"/>
        <v/>
      </c>
      <c r="B13875" s="150" t="str">
        <f t="shared" si="4159"/>
        <v/>
      </c>
      <c r="C13875" s="151"/>
      <c r="D13875" s="152" t="str">
        <f t="shared" si="4157"/>
        <v/>
      </c>
      <c r="E13875" s="153"/>
      <c r="F13875" s="154">
        <f t="shared" si="4158"/>
        <v>0</v>
      </c>
      <c r="G13875" s="273">
        <f t="shared" si="4160"/>
        <v>0</v>
      </c>
    </row>
    <row r="13876" spans="1:7" ht="24" customHeight="1" x14ac:dyDescent="0.2">
      <c r="A13876" s="175"/>
      <c r="D13876" s="58"/>
      <c r="E13876" s="59"/>
      <c r="F13876" s="162" t="s">
        <v>31</v>
      </c>
      <c r="G13876" s="274">
        <f>SUBTOTAL(9,G13862:G13875)</f>
        <v>0</v>
      </c>
    </row>
    <row r="13877" spans="1:7" ht="24" customHeight="1" x14ac:dyDescent="0.2">
      <c r="A13877" s="175"/>
      <c r="C13877" s="68" t="s">
        <v>605</v>
      </c>
      <c r="D13877" s="58"/>
      <c r="E13877" s="59"/>
      <c r="G13877" s="176"/>
    </row>
    <row r="13878" spans="1:7" ht="24" customHeight="1" x14ac:dyDescent="0.2">
      <c r="A13878" s="152" t="str">
        <f t="shared" ref="A13878:A13885" si="4161">IFERROR(VLOOKUP(C13878,Tabla_Insumos,4,FALSE),"")</f>
        <v/>
      </c>
      <c r="B13878" s="150">
        <f t="shared" ref="B13878:B13885" si="4162">IFERROR(VLOOKUP(A13878,Tabla_Indices,5,FALSE),"")</f>
        <v>0</v>
      </c>
      <c r="C13878" s="151"/>
      <c r="D13878" s="152" t="str">
        <f t="shared" ref="D13878:D13885" si="4163">IFERROR(VLOOKUP(C13878,Tabla_Insumos,2,FALSE),"")</f>
        <v/>
      </c>
      <c r="E13878" s="153"/>
      <c r="F13878" s="275">
        <f t="shared" ref="F13878:F13885" si="4164">IFERROR(VLOOKUP(C13878,Tabla_Insumos,3,FALSE),0)</f>
        <v>0</v>
      </c>
      <c r="G13878" s="273">
        <f>ROUND(E13878*F13878,2)</f>
        <v>0</v>
      </c>
    </row>
    <row r="13879" spans="1:7" ht="24" customHeight="1" x14ac:dyDescent="0.2">
      <c r="A13879" s="152" t="str">
        <f t="shared" si="4161"/>
        <v/>
      </c>
      <c r="B13879" s="150">
        <f t="shared" si="4162"/>
        <v>0</v>
      </c>
      <c r="C13879" s="151"/>
      <c r="D13879" s="152" t="str">
        <f t="shared" si="4163"/>
        <v/>
      </c>
      <c r="E13879" s="153"/>
      <c r="F13879" s="275">
        <f t="shared" si="4164"/>
        <v>0</v>
      </c>
      <c r="G13879" s="273">
        <f>ROUND(E13879*F13879,2)</f>
        <v>0</v>
      </c>
    </row>
    <row r="13880" spans="1:7" ht="24" customHeight="1" x14ac:dyDescent="0.2">
      <c r="A13880" s="152" t="str">
        <f t="shared" si="4161"/>
        <v/>
      </c>
      <c r="B13880" s="150">
        <f t="shared" si="4162"/>
        <v>0</v>
      </c>
      <c r="C13880" s="151"/>
      <c r="D13880" s="152" t="str">
        <f t="shared" si="4163"/>
        <v/>
      </c>
      <c r="E13880" s="153"/>
      <c r="F13880" s="275">
        <f t="shared" si="4164"/>
        <v>0</v>
      </c>
      <c r="G13880" s="273">
        <f t="shared" ref="G13880:G13885" si="4165">ROUND(E13880*F13880,2)</f>
        <v>0</v>
      </c>
    </row>
    <row r="13881" spans="1:7" ht="24" customHeight="1" x14ac:dyDescent="0.2">
      <c r="A13881" s="152" t="str">
        <f t="shared" si="4161"/>
        <v/>
      </c>
      <c r="B13881" s="150">
        <f t="shared" si="4162"/>
        <v>0</v>
      </c>
      <c r="C13881" s="151"/>
      <c r="D13881" s="152" t="str">
        <f t="shared" si="4163"/>
        <v/>
      </c>
      <c r="E13881" s="153"/>
      <c r="F13881" s="275">
        <f t="shared" si="4164"/>
        <v>0</v>
      </c>
      <c r="G13881" s="273">
        <f t="shared" si="4165"/>
        <v>0</v>
      </c>
    </row>
    <row r="13882" spans="1:7" ht="24" customHeight="1" x14ac:dyDescent="0.2">
      <c r="A13882" s="152" t="str">
        <f t="shared" si="4161"/>
        <v/>
      </c>
      <c r="B13882" s="150">
        <f t="shared" si="4162"/>
        <v>0</v>
      </c>
      <c r="C13882" s="151"/>
      <c r="D13882" s="152" t="str">
        <f t="shared" si="4163"/>
        <v/>
      </c>
      <c r="E13882" s="153"/>
      <c r="F13882" s="224">
        <f t="shared" si="4164"/>
        <v>0</v>
      </c>
      <c r="G13882" s="273">
        <f t="shared" si="4165"/>
        <v>0</v>
      </c>
    </row>
    <row r="13883" spans="1:7" ht="24" customHeight="1" x14ac:dyDescent="0.2">
      <c r="A13883" s="152" t="str">
        <f t="shared" si="4161"/>
        <v/>
      </c>
      <c r="B13883" s="150">
        <f t="shared" si="4162"/>
        <v>0</v>
      </c>
      <c r="C13883" s="151"/>
      <c r="D13883" s="152" t="str">
        <f t="shared" si="4163"/>
        <v/>
      </c>
      <c r="E13883" s="153"/>
      <c r="F13883" s="224">
        <f t="shared" si="4164"/>
        <v>0</v>
      </c>
      <c r="G13883" s="273">
        <f t="shared" si="4165"/>
        <v>0</v>
      </c>
    </row>
    <row r="13884" spans="1:7" ht="24" customHeight="1" x14ac:dyDescent="0.2">
      <c r="A13884" s="152" t="str">
        <f t="shared" si="4161"/>
        <v/>
      </c>
      <c r="B13884" s="150">
        <f t="shared" si="4162"/>
        <v>0</v>
      </c>
      <c r="C13884" s="151"/>
      <c r="D13884" s="152" t="str">
        <f t="shared" si="4163"/>
        <v/>
      </c>
      <c r="E13884" s="153"/>
      <c r="F13884" s="224">
        <f t="shared" si="4164"/>
        <v>0</v>
      </c>
      <c r="G13884" s="273">
        <f t="shared" si="4165"/>
        <v>0</v>
      </c>
    </row>
    <row r="13885" spans="1:7" ht="24" customHeight="1" x14ac:dyDescent="0.2">
      <c r="A13885" s="152" t="str">
        <f t="shared" si="4161"/>
        <v/>
      </c>
      <c r="B13885" s="150">
        <f t="shared" si="4162"/>
        <v>0</v>
      </c>
      <c r="C13885" s="151"/>
      <c r="D13885" s="152" t="str">
        <f t="shared" si="4163"/>
        <v/>
      </c>
      <c r="E13885" s="153"/>
      <c r="F13885" s="224">
        <f t="shared" si="4164"/>
        <v>0</v>
      </c>
      <c r="G13885" s="273">
        <f t="shared" si="4165"/>
        <v>0</v>
      </c>
    </row>
    <row r="13886" spans="1:7" ht="24" customHeight="1" x14ac:dyDescent="0.2">
      <c r="A13886" s="175"/>
      <c r="D13886" s="58"/>
      <c r="E13886" s="59"/>
      <c r="F13886" s="162" t="s">
        <v>32</v>
      </c>
      <c r="G13886" s="274">
        <f>SUBTOTAL(9,G13878:G13885)</f>
        <v>0</v>
      </c>
    </row>
    <row r="13887" spans="1:7" ht="24" customHeight="1" x14ac:dyDescent="0.2">
      <c r="A13887" s="175"/>
      <c r="C13887" s="68" t="s">
        <v>606</v>
      </c>
      <c r="D13887" s="58"/>
      <c r="E13887" s="59"/>
      <c r="G13887" s="176"/>
    </row>
    <row r="13888" spans="1:7" ht="24" customHeight="1" x14ac:dyDescent="0.2">
      <c r="A13888" s="152" t="str">
        <f t="shared" ref="A13888:A13896" si="4166">IFERROR(VLOOKUP(C13888,Tabla_Insumos,4,FALSE),"")</f>
        <v/>
      </c>
      <c r="B13888" s="150" t="str">
        <f t="shared" ref="B13888:B13896" si="4167">IFERROR(VLOOKUP(C13888,Tabla_Insumos,5,FALSE),"")</f>
        <v/>
      </c>
      <c r="C13888" s="151"/>
      <c r="D13888" s="152" t="str">
        <f t="shared" ref="D13888:D13896" si="4168">IFERROR(VLOOKUP(C13888,Tabla_Insumos,2,FALSE),"")</f>
        <v/>
      </c>
      <c r="E13888" s="153"/>
      <c r="F13888" s="224">
        <f t="shared" ref="F13888:F13896" si="4169">IFERROR(VLOOKUP(C13888,Tabla_Insumos,3,FALSE),0)</f>
        <v>0</v>
      </c>
      <c r="G13888" s="273">
        <f t="shared" ref="G13888:G13896" si="4170">ROUND(E13888*F13888,2)</f>
        <v>0</v>
      </c>
    </row>
    <row r="13889" spans="1:7" ht="24" customHeight="1" x14ac:dyDescent="0.2">
      <c r="A13889" s="152" t="str">
        <f t="shared" si="4166"/>
        <v/>
      </c>
      <c r="B13889" s="150" t="str">
        <f t="shared" si="4167"/>
        <v/>
      </c>
      <c r="C13889" s="151"/>
      <c r="D13889" s="152" t="str">
        <f t="shared" si="4168"/>
        <v/>
      </c>
      <c r="E13889" s="153"/>
      <c r="F13889" s="224">
        <f t="shared" si="4169"/>
        <v>0</v>
      </c>
      <c r="G13889" s="273">
        <f t="shared" si="4170"/>
        <v>0</v>
      </c>
    </row>
    <row r="13890" spans="1:7" ht="24" customHeight="1" x14ac:dyDescent="0.2">
      <c r="A13890" s="152" t="str">
        <f t="shared" si="4166"/>
        <v/>
      </c>
      <c r="B13890" s="150" t="str">
        <f t="shared" si="4167"/>
        <v/>
      </c>
      <c r="C13890" s="151"/>
      <c r="D13890" s="152" t="str">
        <f t="shared" si="4168"/>
        <v/>
      </c>
      <c r="E13890" s="153"/>
      <c r="F13890" s="224">
        <f t="shared" si="4169"/>
        <v>0</v>
      </c>
      <c r="G13890" s="273">
        <f t="shared" si="4170"/>
        <v>0</v>
      </c>
    </row>
    <row r="13891" spans="1:7" ht="24" customHeight="1" x14ac:dyDescent="0.2">
      <c r="A13891" s="152" t="str">
        <f t="shared" si="4166"/>
        <v/>
      </c>
      <c r="B13891" s="150" t="str">
        <f t="shared" si="4167"/>
        <v/>
      </c>
      <c r="C13891" s="151"/>
      <c r="D13891" s="152" t="str">
        <f t="shared" si="4168"/>
        <v/>
      </c>
      <c r="E13891" s="153"/>
      <c r="F13891" s="224">
        <f t="shared" si="4169"/>
        <v>0</v>
      </c>
      <c r="G13891" s="273">
        <f t="shared" si="4170"/>
        <v>0</v>
      </c>
    </row>
    <row r="13892" spans="1:7" ht="24" customHeight="1" x14ac:dyDescent="0.2">
      <c r="A13892" s="152" t="str">
        <f t="shared" si="4166"/>
        <v/>
      </c>
      <c r="B13892" s="150" t="str">
        <f t="shared" si="4167"/>
        <v/>
      </c>
      <c r="C13892" s="151"/>
      <c r="D13892" s="152" t="str">
        <f t="shared" si="4168"/>
        <v/>
      </c>
      <c r="E13892" s="153"/>
      <c r="F13892" s="224">
        <f t="shared" si="4169"/>
        <v>0</v>
      </c>
      <c r="G13892" s="273">
        <f t="shared" si="4170"/>
        <v>0</v>
      </c>
    </row>
    <row r="13893" spans="1:7" ht="24" customHeight="1" x14ac:dyDescent="0.2">
      <c r="A13893" s="152" t="str">
        <f t="shared" si="4166"/>
        <v/>
      </c>
      <c r="B13893" s="150" t="str">
        <f t="shared" si="4167"/>
        <v/>
      </c>
      <c r="C13893" s="151"/>
      <c r="D13893" s="152" t="str">
        <f t="shared" si="4168"/>
        <v/>
      </c>
      <c r="E13893" s="153"/>
      <c r="F13893" s="224">
        <f t="shared" si="4169"/>
        <v>0</v>
      </c>
      <c r="G13893" s="273">
        <f t="shared" si="4170"/>
        <v>0</v>
      </c>
    </row>
    <row r="13894" spans="1:7" ht="24" customHeight="1" x14ac:dyDescent="0.2">
      <c r="A13894" s="152" t="str">
        <f t="shared" si="4166"/>
        <v/>
      </c>
      <c r="B13894" s="150" t="str">
        <f t="shared" si="4167"/>
        <v/>
      </c>
      <c r="C13894" s="151"/>
      <c r="D13894" s="152" t="str">
        <f t="shared" si="4168"/>
        <v/>
      </c>
      <c r="E13894" s="153"/>
      <c r="F13894" s="224">
        <f t="shared" si="4169"/>
        <v>0</v>
      </c>
      <c r="G13894" s="273">
        <f t="shared" si="4170"/>
        <v>0</v>
      </c>
    </row>
    <row r="13895" spans="1:7" ht="24" customHeight="1" x14ac:dyDescent="0.2">
      <c r="A13895" s="152" t="str">
        <f t="shared" si="4166"/>
        <v/>
      </c>
      <c r="B13895" s="150" t="str">
        <f t="shared" si="4167"/>
        <v/>
      </c>
      <c r="C13895" s="151"/>
      <c r="D13895" s="152" t="str">
        <f t="shared" si="4168"/>
        <v/>
      </c>
      <c r="E13895" s="153"/>
      <c r="F13895" s="224">
        <f t="shared" si="4169"/>
        <v>0</v>
      </c>
      <c r="G13895" s="273">
        <f t="shared" si="4170"/>
        <v>0</v>
      </c>
    </row>
    <row r="13896" spans="1:7" ht="24" customHeight="1" x14ac:dyDescent="0.2">
      <c r="A13896" s="152" t="str">
        <f t="shared" si="4166"/>
        <v/>
      </c>
      <c r="B13896" s="150" t="str">
        <f t="shared" si="4167"/>
        <v/>
      </c>
      <c r="C13896" s="151"/>
      <c r="D13896" s="152" t="str">
        <f t="shared" si="4168"/>
        <v/>
      </c>
      <c r="E13896" s="153"/>
      <c r="F13896" s="224">
        <f t="shared" si="4169"/>
        <v>0</v>
      </c>
      <c r="G13896" s="273">
        <f t="shared" si="4170"/>
        <v>0</v>
      </c>
    </row>
    <row r="13897" spans="1:7" ht="24" customHeight="1" x14ac:dyDescent="0.2">
      <c r="A13897" s="177"/>
      <c r="B13897" s="58"/>
      <c r="D13897" s="58"/>
      <c r="E13897" s="59"/>
      <c r="F13897" s="162" t="s">
        <v>33</v>
      </c>
      <c r="G13897" s="274">
        <f>SUBTOTAL(9,G13888:G13896)</f>
        <v>0</v>
      </c>
    </row>
    <row r="13898" spans="1:7" ht="24" customHeight="1" x14ac:dyDescent="0.2">
      <c r="A13898" s="178"/>
      <c r="B13898" s="58"/>
      <c r="D13898" s="58"/>
      <c r="E13898" s="59"/>
      <c r="G13898" s="176"/>
    </row>
    <row r="13899" spans="1:7" ht="24" customHeight="1" x14ac:dyDescent="0.2">
      <c r="A13899" s="179" t="str">
        <f>B13857</f>
        <v/>
      </c>
      <c r="B13899" s="180" t="str">
        <f>C13857</f>
        <v/>
      </c>
      <c r="C13899" s="65"/>
      <c r="D13899" s="65" t="s">
        <v>34</v>
      </c>
      <c r="E13899" s="66"/>
      <c r="F13899" s="181" t="s">
        <v>35</v>
      </c>
      <c r="G13899" s="276">
        <f>SUBTOTAL(9,G13862:G13898)</f>
        <v>0</v>
      </c>
    </row>
    <row r="13901" spans="1:7" ht="24" customHeight="1" x14ac:dyDescent="0.2">
      <c r="A13901" s="163" t="s">
        <v>37</v>
      </c>
      <c r="B13901" s="164"/>
      <c r="C13901" s="164"/>
      <c r="D13901" s="164"/>
      <c r="E13901" s="164"/>
      <c r="F13901" s="164"/>
      <c r="G13901" s="165"/>
    </row>
    <row r="13902" spans="1:7" ht="24" customHeight="1" x14ac:dyDescent="0.2">
      <c r="A13902" s="166" t="s">
        <v>602</v>
      </c>
      <c r="B13902" s="54" t="str">
        <f>Comitente</f>
        <v>SUBSECRETARIA DE ARQUITECTURA</v>
      </c>
      <c r="C13902" s="50"/>
      <c r="D13902" s="55"/>
      <c r="E13902" s="55"/>
      <c r="F13902" s="56"/>
      <c r="G13902" s="167"/>
    </row>
    <row r="13903" spans="1:7" ht="24" customHeight="1" x14ac:dyDescent="0.2">
      <c r="A13903" s="166" t="s">
        <v>603</v>
      </c>
      <c r="B13903" s="54">
        <f>Contratista</f>
        <v>0</v>
      </c>
      <c r="C13903" s="51"/>
      <c r="D13903" s="51"/>
      <c r="E13903" s="51"/>
      <c r="F13903" s="57"/>
      <c r="G13903" s="168"/>
    </row>
    <row r="13904" spans="1:7" ht="24" customHeight="1" x14ac:dyDescent="0.2">
      <c r="A13904" s="166" t="s">
        <v>24</v>
      </c>
      <c r="B13904" s="54" t="str">
        <f>Obra</f>
        <v xml:space="preserve">CONSTRUCCIÓN C.I.C. BARRIO SIERRAS DE MARQUESADO    </v>
      </c>
      <c r="C13904" s="51"/>
      <c r="D13904" s="51"/>
      <c r="E13904" s="51"/>
      <c r="F13904" s="57" t="s">
        <v>38</v>
      </c>
      <c r="G13904" s="169">
        <f>Fecha_Base</f>
        <v>0</v>
      </c>
    </row>
    <row r="13905" spans="1:7" ht="24" customHeight="1" x14ac:dyDescent="0.2">
      <c r="A13905" s="170" t="s">
        <v>601</v>
      </c>
      <c r="B13905" s="52" t="str">
        <f>Ubicación</f>
        <v>DEPARTAMENTO Rivadavia</v>
      </c>
      <c r="C13905" s="52"/>
      <c r="D13905" s="58"/>
      <c r="E13905" s="59"/>
      <c r="G13905" s="171"/>
    </row>
    <row r="13906" spans="1:7" ht="24" customHeight="1" x14ac:dyDescent="0.2">
      <c r="A13906" s="170" t="s">
        <v>39</v>
      </c>
      <c r="B13906" s="61" t="str">
        <f>IFERROR(VALUE(LEFT(B13907,FIND(".",B13907)-1)),"")</f>
        <v/>
      </c>
      <c r="C13906" s="53" t="str">
        <f>IFERROR(VLOOKUP(B13906,Tabla_CyP,2,FALSE),"")</f>
        <v/>
      </c>
      <c r="E13906" s="59"/>
      <c r="G13906" s="171"/>
    </row>
    <row r="13907" spans="1:7" ht="24" customHeight="1" x14ac:dyDescent="0.2">
      <c r="A13907" s="170" t="s">
        <v>25</v>
      </c>
      <c r="B13907" s="62" t="str">
        <f>IFERROR(VLOOKUP(COUNTIF($A$1:A13907,"ANALISIS DE PRECIOS"),Tabla_NumeroItem,2,FALSE),"")</f>
        <v/>
      </c>
      <c r="C13907" s="53" t="str">
        <f>IFERROR(VLOOKUP(B13907,Tabla_CyP,2,FALSE),"")</f>
        <v/>
      </c>
      <c r="D13907" s="58"/>
      <c r="E13907" s="59"/>
      <c r="F13907" s="57" t="s">
        <v>26</v>
      </c>
      <c r="G13907" s="172" t="str">
        <f>IFERROR(VLOOKUP(B13907,Tabla_CyP,4,FALSE),"")</f>
        <v/>
      </c>
    </row>
    <row r="13908" spans="1:7" ht="24" customHeight="1" x14ac:dyDescent="0.2">
      <c r="A13908" s="170"/>
      <c r="B13908" s="52"/>
      <c r="D13908" s="58"/>
      <c r="E13908" s="59"/>
      <c r="G13908" s="171"/>
    </row>
    <row r="13909" spans="1:7" ht="24" customHeight="1" x14ac:dyDescent="0.2">
      <c r="A13909" s="328" t="s">
        <v>507</v>
      </c>
      <c r="B13909" s="329"/>
      <c r="C13909" s="330" t="s">
        <v>0</v>
      </c>
      <c r="D13909" s="330" t="s">
        <v>27</v>
      </c>
      <c r="E13909" s="332" t="s">
        <v>28</v>
      </c>
      <c r="F13909" s="334" t="s">
        <v>29</v>
      </c>
      <c r="G13909" s="334" t="s">
        <v>30</v>
      </c>
    </row>
    <row r="13910" spans="1:7" ht="24" customHeight="1" x14ac:dyDescent="0.2">
      <c r="A13910" s="63" t="s">
        <v>508</v>
      </c>
      <c r="B13910" s="63" t="s">
        <v>509</v>
      </c>
      <c r="C13910" s="331"/>
      <c r="D13910" s="331"/>
      <c r="E13910" s="333"/>
      <c r="F13910" s="335"/>
      <c r="G13910" s="335"/>
    </row>
    <row r="13911" spans="1:7" ht="24" customHeight="1" x14ac:dyDescent="0.2">
      <c r="A13911" s="173"/>
      <c r="B13911" s="64"/>
      <c r="C13911" s="87" t="s">
        <v>604</v>
      </c>
      <c r="D13911" s="65"/>
      <c r="E13911" s="66"/>
      <c r="F13911" s="67"/>
      <c r="G13911" s="174"/>
    </row>
    <row r="13912" spans="1:7" ht="24" customHeight="1" x14ac:dyDescent="0.2">
      <c r="A13912" s="152" t="str">
        <f t="shared" ref="A13912:A13925" si="4171">IFERROR(VLOOKUP(C13912,Tabla_Insumos,4,FALSE),"")</f>
        <v/>
      </c>
      <c r="B13912" s="150" t="str">
        <f>IFERROR(VLOOKUP(C13912,Tabla_Insumos,5,FALSE),"")</f>
        <v/>
      </c>
      <c r="C13912" s="151"/>
      <c r="D13912" s="152" t="str">
        <f t="shared" ref="D13912:D13925" si="4172">IFERROR(VLOOKUP(C13912,Tabla_Insumos,2,FALSE),"")</f>
        <v/>
      </c>
      <c r="E13912" s="153"/>
      <c r="F13912" s="224">
        <f t="shared" ref="F13912:F13925" si="4173">IFERROR(VLOOKUP(C13912,Tabla_Insumos,3,FALSE),0)</f>
        <v>0</v>
      </c>
      <c r="G13912" s="273">
        <f>ROUND(E13912*F13912,2)</f>
        <v>0</v>
      </c>
    </row>
    <row r="13913" spans="1:7" ht="24" customHeight="1" x14ac:dyDescent="0.2">
      <c r="A13913" s="152" t="str">
        <f t="shared" si="4171"/>
        <v/>
      </c>
      <c r="B13913" s="150" t="str">
        <f t="shared" ref="B13913:B13925" si="4174">IFERROR(VLOOKUP(C13913,Tabla_Insumos,5,FALSE),"")</f>
        <v/>
      </c>
      <c r="C13913" s="151"/>
      <c r="D13913" s="152" t="str">
        <f t="shared" si="4172"/>
        <v/>
      </c>
      <c r="E13913" s="153"/>
      <c r="F13913" s="224">
        <f t="shared" si="4173"/>
        <v>0</v>
      </c>
      <c r="G13913" s="273">
        <f t="shared" ref="G13913:G13925" si="4175">ROUND(E13913*F13913,2)</f>
        <v>0</v>
      </c>
    </row>
    <row r="13914" spans="1:7" ht="24" customHeight="1" x14ac:dyDescent="0.2">
      <c r="A13914" s="152" t="str">
        <f t="shared" si="4171"/>
        <v/>
      </c>
      <c r="B13914" s="150" t="str">
        <f t="shared" si="4174"/>
        <v/>
      </c>
      <c r="C13914" s="151"/>
      <c r="D13914" s="152" t="str">
        <f t="shared" si="4172"/>
        <v/>
      </c>
      <c r="E13914" s="153"/>
      <c r="F13914" s="224">
        <f t="shared" si="4173"/>
        <v>0</v>
      </c>
      <c r="G13914" s="273">
        <f t="shared" si="4175"/>
        <v>0</v>
      </c>
    </row>
    <row r="13915" spans="1:7" ht="24" customHeight="1" x14ac:dyDescent="0.2">
      <c r="A13915" s="152" t="str">
        <f t="shared" si="4171"/>
        <v/>
      </c>
      <c r="B13915" s="150" t="str">
        <f t="shared" si="4174"/>
        <v/>
      </c>
      <c r="C13915" s="151"/>
      <c r="D13915" s="152" t="str">
        <f t="shared" si="4172"/>
        <v/>
      </c>
      <c r="E13915" s="153"/>
      <c r="F13915" s="224">
        <f t="shared" si="4173"/>
        <v>0</v>
      </c>
      <c r="G13915" s="273">
        <f t="shared" si="4175"/>
        <v>0</v>
      </c>
    </row>
    <row r="13916" spans="1:7" ht="24" customHeight="1" x14ac:dyDescent="0.2">
      <c r="A13916" s="152" t="str">
        <f t="shared" si="4171"/>
        <v/>
      </c>
      <c r="B13916" s="150" t="str">
        <f t="shared" si="4174"/>
        <v/>
      </c>
      <c r="C13916" s="151"/>
      <c r="D13916" s="152" t="str">
        <f t="shared" si="4172"/>
        <v/>
      </c>
      <c r="E13916" s="153"/>
      <c r="F13916" s="224">
        <f t="shared" si="4173"/>
        <v>0</v>
      </c>
      <c r="G13916" s="273">
        <f t="shared" si="4175"/>
        <v>0</v>
      </c>
    </row>
    <row r="13917" spans="1:7" ht="24" customHeight="1" x14ac:dyDescent="0.2">
      <c r="A13917" s="152" t="str">
        <f t="shared" si="4171"/>
        <v/>
      </c>
      <c r="B13917" s="150" t="str">
        <f t="shared" si="4174"/>
        <v/>
      </c>
      <c r="C13917" s="151"/>
      <c r="D13917" s="152" t="str">
        <f t="shared" si="4172"/>
        <v/>
      </c>
      <c r="E13917" s="153"/>
      <c r="F13917" s="224">
        <f t="shared" si="4173"/>
        <v>0</v>
      </c>
      <c r="G13917" s="273">
        <f t="shared" si="4175"/>
        <v>0</v>
      </c>
    </row>
    <row r="13918" spans="1:7" ht="24" customHeight="1" x14ac:dyDescent="0.2">
      <c r="A13918" s="152" t="str">
        <f t="shared" si="4171"/>
        <v/>
      </c>
      <c r="B13918" s="150" t="str">
        <f t="shared" si="4174"/>
        <v/>
      </c>
      <c r="C13918" s="151"/>
      <c r="D13918" s="152" t="str">
        <f t="shared" si="4172"/>
        <v/>
      </c>
      <c r="E13918" s="153"/>
      <c r="F13918" s="224">
        <f t="shared" si="4173"/>
        <v>0</v>
      </c>
      <c r="G13918" s="273">
        <f t="shared" si="4175"/>
        <v>0</v>
      </c>
    </row>
    <row r="13919" spans="1:7" ht="24" customHeight="1" x14ac:dyDescent="0.2">
      <c r="A13919" s="152" t="str">
        <f t="shared" si="4171"/>
        <v/>
      </c>
      <c r="B13919" s="150" t="str">
        <f t="shared" si="4174"/>
        <v/>
      </c>
      <c r="C13919" s="151"/>
      <c r="D13919" s="152" t="str">
        <f t="shared" si="4172"/>
        <v/>
      </c>
      <c r="E13919" s="153"/>
      <c r="F13919" s="224">
        <f t="shared" si="4173"/>
        <v>0</v>
      </c>
      <c r="G13919" s="273">
        <f t="shared" si="4175"/>
        <v>0</v>
      </c>
    </row>
    <row r="13920" spans="1:7" ht="24" customHeight="1" x14ac:dyDescent="0.2">
      <c r="A13920" s="152" t="str">
        <f t="shared" si="4171"/>
        <v/>
      </c>
      <c r="B13920" s="150" t="str">
        <f t="shared" si="4174"/>
        <v/>
      </c>
      <c r="C13920" s="151"/>
      <c r="D13920" s="152" t="str">
        <f t="shared" si="4172"/>
        <v/>
      </c>
      <c r="E13920" s="153"/>
      <c r="F13920" s="224">
        <f t="shared" si="4173"/>
        <v>0</v>
      </c>
      <c r="G13920" s="273">
        <f t="shared" si="4175"/>
        <v>0</v>
      </c>
    </row>
    <row r="13921" spans="1:7" ht="24" customHeight="1" x14ac:dyDescent="0.2">
      <c r="A13921" s="152" t="str">
        <f t="shared" si="4171"/>
        <v/>
      </c>
      <c r="B13921" s="150" t="str">
        <f t="shared" si="4174"/>
        <v/>
      </c>
      <c r="C13921" s="151"/>
      <c r="D13921" s="152" t="str">
        <f t="shared" si="4172"/>
        <v/>
      </c>
      <c r="E13921" s="153"/>
      <c r="F13921" s="224">
        <f t="shared" si="4173"/>
        <v>0</v>
      </c>
      <c r="G13921" s="273">
        <f t="shared" si="4175"/>
        <v>0</v>
      </c>
    </row>
    <row r="13922" spans="1:7" ht="24" customHeight="1" x14ac:dyDescent="0.2">
      <c r="A13922" s="152" t="str">
        <f t="shared" si="4171"/>
        <v/>
      </c>
      <c r="B13922" s="150" t="str">
        <f t="shared" si="4174"/>
        <v/>
      </c>
      <c r="C13922" s="151"/>
      <c r="D13922" s="152" t="str">
        <f t="shared" si="4172"/>
        <v/>
      </c>
      <c r="E13922" s="153"/>
      <c r="F13922" s="224">
        <f t="shared" si="4173"/>
        <v>0</v>
      </c>
      <c r="G13922" s="273">
        <f t="shared" si="4175"/>
        <v>0</v>
      </c>
    </row>
    <row r="13923" spans="1:7" ht="24" customHeight="1" x14ac:dyDescent="0.2">
      <c r="A13923" s="152" t="str">
        <f t="shared" si="4171"/>
        <v/>
      </c>
      <c r="B13923" s="150" t="str">
        <f t="shared" si="4174"/>
        <v/>
      </c>
      <c r="C13923" s="151"/>
      <c r="D13923" s="152" t="str">
        <f t="shared" si="4172"/>
        <v/>
      </c>
      <c r="E13923" s="153"/>
      <c r="F13923" s="224">
        <f t="shared" si="4173"/>
        <v>0</v>
      </c>
      <c r="G13923" s="273">
        <f t="shared" si="4175"/>
        <v>0</v>
      </c>
    </row>
    <row r="13924" spans="1:7" ht="24" customHeight="1" x14ac:dyDescent="0.2">
      <c r="A13924" s="152" t="str">
        <f t="shared" si="4171"/>
        <v/>
      </c>
      <c r="B13924" s="150" t="str">
        <f t="shared" si="4174"/>
        <v/>
      </c>
      <c r="C13924" s="151"/>
      <c r="D13924" s="152" t="str">
        <f t="shared" si="4172"/>
        <v/>
      </c>
      <c r="E13924" s="153"/>
      <c r="F13924" s="224">
        <f t="shared" si="4173"/>
        <v>0</v>
      </c>
      <c r="G13924" s="273">
        <f t="shared" si="4175"/>
        <v>0</v>
      </c>
    </row>
    <row r="13925" spans="1:7" ht="24" customHeight="1" x14ac:dyDescent="0.2">
      <c r="A13925" s="152" t="str">
        <f t="shared" si="4171"/>
        <v/>
      </c>
      <c r="B13925" s="150" t="str">
        <f t="shared" si="4174"/>
        <v/>
      </c>
      <c r="C13925" s="151"/>
      <c r="D13925" s="152" t="str">
        <f t="shared" si="4172"/>
        <v/>
      </c>
      <c r="E13925" s="153"/>
      <c r="F13925" s="154">
        <f t="shared" si="4173"/>
        <v>0</v>
      </c>
      <c r="G13925" s="273">
        <f t="shared" si="4175"/>
        <v>0</v>
      </c>
    </row>
    <row r="13926" spans="1:7" ht="24" customHeight="1" x14ac:dyDescent="0.2">
      <c r="A13926" s="175"/>
      <c r="D13926" s="58"/>
      <c r="E13926" s="59"/>
      <c r="F13926" s="162" t="s">
        <v>31</v>
      </c>
      <c r="G13926" s="274">
        <f>SUBTOTAL(9,G13912:G13925)</f>
        <v>0</v>
      </c>
    </row>
    <row r="13927" spans="1:7" ht="24" customHeight="1" x14ac:dyDescent="0.2">
      <c r="A13927" s="175"/>
      <c r="C13927" s="68" t="s">
        <v>605</v>
      </c>
      <c r="D13927" s="58"/>
      <c r="E13927" s="59"/>
      <c r="G13927" s="176"/>
    </row>
    <row r="13928" spans="1:7" ht="24" customHeight="1" x14ac:dyDescent="0.2">
      <c r="A13928" s="152" t="str">
        <f t="shared" ref="A13928:A13935" si="4176">IFERROR(VLOOKUP(C13928,Tabla_Insumos,4,FALSE),"")</f>
        <v/>
      </c>
      <c r="B13928" s="150">
        <f t="shared" ref="B13928:B13935" si="4177">IFERROR(VLOOKUP(A13928,Tabla_Indices,5,FALSE),"")</f>
        <v>0</v>
      </c>
      <c r="C13928" s="151"/>
      <c r="D13928" s="152" t="str">
        <f t="shared" ref="D13928:D13935" si="4178">IFERROR(VLOOKUP(C13928,Tabla_Insumos,2,FALSE),"")</f>
        <v/>
      </c>
      <c r="E13928" s="153"/>
      <c r="F13928" s="275">
        <f t="shared" ref="F13928:F13935" si="4179">IFERROR(VLOOKUP(C13928,Tabla_Insumos,3,FALSE),0)</f>
        <v>0</v>
      </c>
      <c r="G13928" s="273">
        <f>ROUND(E13928*F13928,2)</f>
        <v>0</v>
      </c>
    </row>
    <row r="13929" spans="1:7" ht="24" customHeight="1" x14ac:dyDescent="0.2">
      <c r="A13929" s="152" t="str">
        <f t="shared" si="4176"/>
        <v/>
      </c>
      <c r="B13929" s="150">
        <f t="shared" si="4177"/>
        <v>0</v>
      </c>
      <c r="C13929" s="151"/>
      <c r="D13929" s="152" t="str">
        <f t="shared" si="4178"/>
        <v/>
      </c>
      <c r="E13929" s="153"/>
      <c r="F13929" s="275">
        <f t="shared" si="4179"/>
        <v>0</v>
      </c>
      <c r="G13929" s="273">
        <f>ROUND(E13929*F13929,2)</f>
        <v>0</v>
      </c>
    </row>
    <row r="13930" spans="1:7" ht="24" customHeight="1" x14ac:dyDescent="0.2">
      <c r="A13930" s="152" t="str">
        <f t="shared" si="4176"/>
        <v/>
      </c>
      <c r="B13930" s="150">
        <f t="shared" si="4177"/>
        <v>0</v>
      </c>
      <c r="C13930" s="151"/>
      <c r="D13930" s="152" t="str">
        <f t="shared" si="4178"/>
        <v/>
      </c>
      <c r="E13930" s="153"/>
      <c r="F13930" s="275">
        <f t="shared" si="4179"/>
        <v>0</v>
      </c>
      <c r="G13930" s="273">
        <f t="shared" ref="G13930:G13935" si="4180">ROUND(E13930*F13930,2)</f>
        <v>0</v>
      </c>
    </row>
    <row r="13931" spans="1:7" ht="24" customHeight="1" x14ac:dyDescent="0.2">
      <c r="A13931" s="152" t="str">
        <f t="shared" si="4176"/>
        <v/>
      </c>
      <c r="B13931" s="150">
        <f t="shared" si="4177"/>
        <v>0</v>
      </c>
      <c r="C13931" s="151"/>
      <c r="D13931" s="152" t="str">
        <f t="shared" si="4178"/>
        <v/>
      </c>
      <c r="E13931" s="153"/>
      <c r="F13931" s="275">
        <f t="shared" si="4179"/>
        <v>0</v>
      </c>
      <c r="G13931" s="273">
        <f t="shared" si="4180"/>
        <v>0</v>
      </c>
    </row>
    <row r="13932" spans="1:7" ht="24" customHeight="1" x14ac:dyDescent="0.2">
      <c r="A13932" s="152" t="str">
        <f t="shared" si="4176"/>
        <v/>
      </c>
      <c r="B13932" s="150">
        <f t="shared" si="4177"/>
        <v>0</v>
      </c>
      <c r="C13932" s="151"/>
      <c r="D13932" s="152" t="str">
        <f t="shared" si="4178"/>
        <v/>
      </c>
      <c r="E13932" s="153"/>
      <c r="F13932" s="224">
        <f t="shared" si="4179"/>
        <v>0</v>
      </c>
      <c r="G13932" s="273">
        <f t="shared" si="4180"/>
        <v>0</v>
      </c>
    </row>
    <row r="13933" spans="1:7" ht="24" customHeight="1" x14ac:dyDescent="0.2">
      <c r="A13933" s="152" t="str">
        <f t="shared" si="4176"/>
        <v/>
      </c>
      <c r="B13933" s="150">
        <f t="shared" si="4177"/>
        <v>0</v>
      </c>
      <c r="C13933" s="151"/>
      <c r="D13933" s="152" t="str">
        <f t="shared" si="4178"/>
        <v/>
      </c>
      <c r="E13933" s="153"/>
      <c r="F13933" s="224">
        <f t="shared" si="4179"/>
        <v>0</v>
      </c>
      <c r="G13933" s="273">
        <f t="shared" si="4180"/>
        <v>0</v>
      </c>
    </row>
    <row r="13934" spans="1:7" ht="24" customHeight="1" x14ac:dyDescent="0.2">
      <c r="A13934" s="152" t="str">
        <f t="shared" si="4176"/>
        <v/>
      </c>
      <c r="B13934" s="150">
        <f t="shared" si="4177"/>
        <v>0</v>
      </c>
      <c r="C13934" s="151"/>
      <c r="D13934" s="152" t="str">
        <f t="shared" si="4178"/>
        <v/>
      </c>
      <c r="E13934" s="153"/>
      <c r="F13934" s="224">
        <f t="shared" si="4179"/>
        <v>0</v>
      </c>
      <c r="G13934" s="273">
        <f t="shared" si="4180"/>
        <v>0</v>
      </c>
    </row>
    <row r="13935" spans="1:7" ht="24" customHeight="1" x14ac:dyDescent="0.2">
      <c r="A13935" s="152" t="str">
        <f t="shared" si="4176"/>
        <v/>
      </c>
      <c r="B13935" s="150">
        <f t="shared" si="4177"/>
        <v>0</v>
      </c>
      <c r="C13935" s="151"/>
      <c r="D13935" s="152" t="str">
        <f t="shared" si="4178"/>
        <v/>
      </c>
      <c r="E13935" s="153"/>
      <c r="F13935" s="224">
        <f t="shared" si="4179"/>
        <v>0</v>
      </c>
      <c r="G13935" s="273">
        <f t="shared" si="4180"/>
        <v>0</v>
      </c>
    </row>
    <row r="13936" spans="1:7" ht="24" customHeight="1" x14ac:dyDescent="0.2">
      <c r="A13936" s="175"/>
      <c r="D13936" s="58"/>
      <c r="E13936" s="59"/>
      <c r="F13936" s="162" t="s">
        <v>32</v>
      </c>
      <c r="G13936" s="274">
        <f>SUBTOTAL(9,G13928:G13935)</f>
        <v>0</v>
      </c>
    </row>
    <row r="13937" spans="1:7" ht="24" customHeight="1" x14ac:dyDescent="0.2">
      <c r="A13937" s="175"/>
      <c r="C13937" s="68" t="s">
        <v>606</v>
      </c>
      <c r="D13937" s="58"/>
      <c r="E13937" s="59"/>
      <c r="G13937" s="176"/>
    </row>
    <row r="13938" spans="1:7" ht="24" customHeight="1" x14ac:dyDescent="0.2">
      <c r="A13938" s="152" t="str">
        <f t="shared" ref="A13938:A13946" si="4181">IFERROR(VLOOKUP(C13938,Tabla_Insumos,4,FALSE),"")</f>
        <v/>
      </c>
      <c r="B13938" s="150" t="str">
        <f t="shared" ref="B13938:B13946" si="4182">IFERROR(VLOOKUP(C13938,Tabla_Insumos,5,FALSE),"")</f>
        <v/>
      </c>
      <c r="C13938" s="151"/>
      <c r="D13938" s="152" t="str">
        <f t="shared" ref="D13938:D13946" si="4183">IFERROR(VLOOKUP(C13938,Tabla_Insumos,2,FALSE),"")</f>
        <v/>
      </c>
      <c r="E13938" s="153"/>
      <c r="F13938" s="224">
        <f t="shared" ref="F13938:F13946" si="4184">IFERROR(VLOOKUP(C13938,Tabla_Insumos,3,FALSE),0)</f>
        <v>0</v>
      </c>
      <c r="G13938" s="273">
        <f t="shared" ref="G13938:G13946" si="4185">ROUND(E13938*F13938,2)</f>
        <v>0</v>
      </c>
    </row>
    <row r="13939" spans="1:7" ht="24" customHeight="1" x14ac:dyDescent="0.2">
      <c r="A13939" s="152" t="str">
        <f t="shared" si="4181"/>
        <v/>
      </c>
      <c r="B13939" s="150" t="str">
        <f t="shared" si="4182"/>
        <v/>
      </c>
      <c r="C13939" s="151"/>
      <c r="D13939" s="152" t="str">
        <f t="shared" si="4183"/>
        <v/>
      </c>
      <c r="E13939" s="153"/>
      <c r="F13939" s="224">
        <f t="shared" si="4184"/>
        <v>0</v>
      </c>
      <c r="G13939" s="273">
        <f t="shared" si="4185"/>
        <v>0</v>
      </c>
    </row>
    <row r="13940" spans="1:7" ht="24" customHeight="1" x14ac:dyDescent="0.2">
      <c r="A13940" s="152" t="str">
        <f t="shared" si="4181"/>
        <v/>
      </c>
      <c r="B13940" s="150" t="str">
        <f t="shared" si="4182"/>
        <v/>
      </c>
      <c r="C13940" s="151"/>
      <c r="D13940" s="152" t="str">
        <f t="shared" si="4183"/>
        <v/>
      </c>
      <c r="E13940" s="153"/>
      <c r="F13940" s="224">
        <f t="shared" si="4184"/>
        <v>0</v>
      </c>
      <c r="G13940" s="273">
        <f t="shared" si="4185"/>
        <v>0</v>
      </c>
    </row>
    <row r="13941" spans="1:7" ht="24" customHeight="1" x14ac:dyDescent="0.2">
      <c r="A13941" s="152" t="str">
        <f t="shared" si="4181"/>
        <v/>
      </c>
      <c r="B13941" s="150" t="str">
        <f t="shared" si="4182"/>
        <v/>
      </c>
      <c r="C13941" s="151"/>
      <c r="D13941" s="152" t="str">
        <f t="shared" si="4183"/>
        <v/>
      </c>
      <c r="E13941" s="153"/>
      <c r="F13941" s="224">
        <f t="shared" si="4184"/>
        <v>0</v>
      </c>
      <c r="G13941" s="273">
        <f t="shared" si="4185"/>
        <v>0</v>
      </c>
    </row>
    <row r="13942" spans="1:7" ht="24" customHeight="1" x14ac:dyDescent="0.2">
      <c r="A13942" s="152" t="str">
        <f t="shared" si="4181"/>
        <v/>
      </c>
      <c r="B13942" s="150" t="str">
        <f t="shared" si="4182"/>
        <v/>
      </c>
      <c r="C13942" s="151"/>
      <c r="D13942" s="152" t="str">
        <f t="shared" si="4183"/>
        <v/>
      </c>
      <c r="E13942" s="153"/>
      <c r="F13942" s="224">
        <f t="shared" si="4184"/>
        <v>0</v>
      </c>
      <c r="G13942" s="273">
        <f t="shared" si="4185"/>
        <v>0</v>
      </c>
    </row>
    <row r="13943" spans="1:7" ht="24" customHeight="1" x14ac:dyDescent="0.2">
      <c r="A13943" s="152" t="str">
        <f t="shared" si="4181"/>
        <v/>
      </c>
      <c r="B13943" s="150" t="str">
        <f t="shared" si="4182"/>
        <v/>
      </c>
      <c r="C13943" s="151"/>
      <c r="D13943" s="152" t="str">
        <f t="shared" si="4183"/>
        <v/>
      </c>
      <c r="E13943" s="153"/>
      <c r="F13943" s="224">
        <f t="shared" si="4184"/>
        <v>0</v>
      </c>
      <c r="G13943" s="273">
        <f t="shared" si="4185"/>
        <v>0</v>
      </c>
    </row>
    <row r="13944" spans="1:7" ht="24" customHeight="1" x14ac:dyDescent="0.2">
      <c r="A13944" s="152" t="str">
        <f t="shared" si="4181"/>
        <v/>
      </c>
      <c r="B13944" s="150" t="str">
        <f t="shared" si="4182"/>
        <v/>
      </c>
      <c r="C13944" s="151"/>
      <c r="D13944" s="152" t="str">
        <f t="shared" si="4183"/>
        <v/>
      </c>
      <c r="E13944" s="153"/>
      <c r="F13944" s="224">
        <f t="shared" si="4184"/>
        <v>0</v>
      </c>
      <c r="G13944" s="273">
        <f t="shared" si="4185"/>
        <v>0</v>
      </c>
    </row>
    <row r="13945" spans="1:7" ht="24" customHeight="1" x14ac:dyDescent="0.2">
      <c r="A13945" s="152" t="str">
        <f t="shared" si="4181"/>
        <v/>
      </c>
      <c r="B13945" s="150" t="str">
        <f t="shared" si="4182"/>
        <v/>
      </c>
      <c r="C13945" s="151"/>
      <c r="D13945" s="152" t="str">
        <f t="shared" si="4183"/>
        <v/>
      </c>
      <c r="E13945" s="153"/>
      <c r="F13945" s="224">
        <f t="shared" si="4184"/>
        <v>0</v>
      </c>
      <c r="G13945" s="273">
        <f t="shared" si="4185"/>
        <v>0</v>
      </c>
    </row>
    <row r="13946" spans="1:7" ht="24" customHeight="1" x14ac:dyDescent="0.2">
      <c r="A13946" s="152" t="str">
        <f t="shared" si="4181"/>
        <v/>
      </c>
      <c r="B13946" s="150" t="str">
        <f t="shared" si="4182"/>
        <v/>
      </c>
      <c r="C13946" s="151"/>
      <c r="D13946" s="152" t="str">
        <f t="shared" si="4183"/>
        <v/>
      </c>
      <c r="E13946" s="153"/>
      <c r="F13946" s="224">
        <f t="shared" si="4184"/>
        <v>0</v>
      </c>
      <c r="G13946" s="273">
        <f t="shared" si="4185"/>
        <v>0</v>
      </c>
    </row>
    <row r="13947" spans="1:7" ht="24" customHeight="1" x14ac:dyDescent="0.2">
      <c r="A13947" s="177"/>
      <c r="B13947" s="58"/>
      <c r="D13947" s="58"/>
      <c r="E13947" s="59"/>
      <c r="F13947" s="162" t="s">
        <v>33</v>
      </c>
      <c r="G13947" s="274">
        <f>SUBTOTAL(9,G13938:G13946)</f>
        <v>0</v>
      </c>
    </row>
    <row r="13948" spans="1:7" ht="24" customHeight="1" x14ac:dyDescent="0.2">
      <c r="A13948" s="178"/>
      <c r="B13948" s="58"/>
      <c r="D13948" s="58"/>
      <c r="E13948" s="59"/>
      <c r="G13948" s="176"/>
    </row>
    <row r="13949" spans="1:7" ht="24" customHeight="1" x14ac:dyDescent="0.2">
      <c r="A13949" s="179" t="str">
        <f>B13907</f>
        <v/>
      </c>
      <c r="B13949" s="180" t="str">
        <f>C13907</f>
        <v/>
      </c>
      <c r="C13949" s="65"/>
      <c r="D13949" s="65" t="s">
        <v>34</v>
      </c>
      <c r="E13949" s="66"/>
      <c r="F13949" s="181" t="s">
        <v>35</v>
      </c>
      <c r="G13949" s="276">
        <f>SUBTOTAL(9,G13912:G13948)</f>
        <v>0</v>
      </c>
    </row>
    <row r="13951" spans="1:7" ht="24" customHeight="1" x14ac:dyDescent="0.2">
      <c r="A13951" s="163" t="s">
        <v>37</v>
      </c>
      <c r="B13951" s="164"/>
      <c r="C13951" s="164"/>
      <c r="D13951" s="164"/>
      <c r="E13951" s="164"/>
      <c r="F13951" s="164"/>
      <c r="G13951" s="165"/>
    </row>
    <row r="13952" spans="1:7" ht="24" customHeight="1" x14ac:dyDescent="0.2">
      <c r="A13952" s="166" t="s">
        <v>602</v>
      </c>
      <c r="B13952" s="54" t="str">
        <f>Comitente</f>
        <v>SUBSECRETARIA DE ARQUITECTURA</v>
      </c>
      <c r="C13952" s="50"/>
      <c r="D13952" s="55"/>
      <c r="E13952" s="55"/>
      <c r="F13952" s="56"/>
      <c r="G13952" s="167"/>
    </row>
    <row r="13953" spans="1:7" ht="24" customHeight="1" x14ac:dyDescent="0.2">
      <c r="A13953" s="166" t="s">
        <v>603</v>
      </c>
      <c r="B13953" s="54">
        <f>Contratista</f>
        <v>0</v>
      </c>
      <c r="C13953" s="51"/>
      <c r="D13953" s="51"/>
      <c r="E13953" s="51"/>
      <c r="F13953" s="57"/>
      <c r="G13953" s="168"/>
    </row>
    <row r="13954" spans="1:7" ht="24" customHeight="1" x14ac:dyDescent="0.2">
      <c r="A13954" s="166" t="s">
        <v>24</v>
      </c>
      <c r="B13954" s="54" t="str">
        <f>Obra</f>
        <v xml:space="preserve">CONSTRUCCIÓN C.I.C. BARRIO SIERRAS DE MARQUESADO    </v>
      </c>
      <c r="C13954" s="51"/>
      <c r="D13954" s="51"/>
      <c r="E13954" s="51"/>
      <c r="F13954" s="57" t="s">
        <v>38</v>
      </c>
      <c r="G13954" s="169">
        <f>Fecha_Base</f>
        <v>0</v>
      </c>
    </row>
    <row r="13955" spans="1:7" ht="24" customHeight="1" x14ac:dyDescent="0.2">
      <c r="A13955" s="170" t="s">
        <v>601</v>
      </c>
      <c r="B13955" s="52" t="str">
        <f>Ubicación</f>
        <v>DEPARTAMENTO Rivadavia</v>
      </c>
      <c r="C13955" s="52"/>
      <c r="D13955" s="58"/>
      <c r="E13955" s="59"/>
      <c r="G13955" s="171"/>
    </row>
    <row r="13956" spans="1:7" ht="24" customHeight="1" x14ac:dyDescent="0.2">
      <c r="A13956" s="170" t="s">
        <v>39</v>
      </c>
      <c r="B13956" s="61" t="str">
        <f>IFERROR(VALUE(LEFT(B13957,FIND(".",B13957)-1)),"")</f>
        <v/>
      </c>
      <c r="C13956" s="53" t="str">
        <f>IFERROR(VLOOKUP(B13956,Tabla_CyP,2,FALSE),"")</f>
        <v/>
      </c>
      <c r="E13956" s="59"/>
      <c r="G13956" s="171"/>
    </row>
    <row r="13957" spans="1:7" ht="24" customHeight="1" x14ac:dyDescent="0.2">
      <c r="A13957" s="170" t="s">
        <v>25</v>
      </c>
      <c r="B13957" s="62" t="str">
        <f>IFERROR(VLOOKUP(COUNTIF($A$1:A13957,"ANALISIS DE PRECIOS"),Tabla_NumeroItem,2,FALSE),"")</f>
        <v/>
      </c>
      <c r="C13957" s="53" t="str">
        <f>IFERROR(VLOOKUP(B13957,Tabla_CyP,2,FALSE),"")</f>
        <v/>
      </c>
      <c r="D13957" s="58"/>
      <c r="E13957" s="59"/>
      <c r="F13957" s="57" t="s">
        <v>26</v>
      </c>
      <c r="G13957" s="172" t="str">
        <f>IFERROR(VLOOKUP(B13957,Tabla_CyP,4,FALSE),"")</f>
        <v/>
      </c>
    </row>
    <row r="13958" spans="1:7" ht="24" customHeight="1" x14ac:dyDescent="0.2">
      <c r="A13958" s="170"/>
      <c r="B13958" s="52"/>
      <c r="D13958" s="58"/>
      <c r="E13958" s="59"/>
      <c r="G13958" s="171"/>
    </row>
    <row r="13959" spans="1:7" ht="24" customHeight="1" x14ac:dyDescent="0.2">
      <c r="A13959" s="328" t="s">
        <v>507</v>
      </c>
      <c r="B13959" s="329"/>
      <c r="C13959" s="330" t="s">
        <v>0</v>
      </c>
      <c r="D13959" s="330" t="s">
        <v>27</v>
      </c>
      <c r="E13959" s="332" t="s">
        <v>28</v>
      </c>
      <c r="F13959" s="334" t="s">
        <v>29</v>
      </c>
      <c r="G13959" s="334" t="s">
        <v>30</v>
      </c>
    </row>
    <row r="13960" spans="1:7" ht="24" customHeight="1" x14ac:dyDescent="0.2">
      <c r="A13960" s="63" t="s">
        <v>508</v>
      </c>
      <c r="B13960" s="63" t="s">
        <v>509</v>
      </c>
      <c r="C13960" s="331"/>
      <c r="D13960" s="331"/>
      <c r="E13960" s="333"/>
      <c r="F13960" s="335"/>
      <c r="G13960" s="335"/>
    </row>
    <row r="13961" spans="1:7" ht="24" customHeight="1" x14ac:dyDescent="0.2">
      <c r="A13961" s="173"/>
      <c r="B13961" s="64"/>
      <c r="C13961" s="87" t="s">
        <v>604</v>
      </c>
      <c r="D13961" s="65"/>
      <c r="E13961" s="66"/>
      <c r="F13961" s="67"/>
      <c r="G13961" s="174"/>
    </row>
    <row r="13962" spans="1:7" ht="24" customHeight="1" x14ac:dyDescent="0.2">
      <c r="A13962" s="152" t="str">
        <f t="shared" ref="A13962:A13975" si="4186">IFERROR(VLOOKUP(C13962,Tabla_Insumos,4,FALSE),"")</f>
        <v/>
      </c>
      <c r="B13962" s="150" t="str">
        <f>IFERROR(VLOOKUP(C13962,Tabla_Insumos,5,FALSE),"")</f>
        <v/>
      </c>
      <c r="C13962" s="151"/>
      <c r="D13962" s="152" t="str">
        <f t="shared" ref="D13962:D13975" si="4187">IFERROR(VLOOKUP(C13962,Tabla_Insumos,2,FALSE),"")</f>
        <v/>
      </c>
      <c r="E13962" s="153"/>
      <c r="F13962" s="224">
        <f t="shared" ref="F13962:F13975" si="4188">IFERROR(VLOOKUP(C13962,Tabla_Insumos,3,FALSE),0)</f>
        <v>0</v>
      </c>
      <c r="G13962" s="273">
        <f>ROUND(E13962*F13962,2)</f>
        <v>0</v>
      </c>
    </row>
    <row r="13963" spans="1:7" ht="24" customHeight="1" x14ac:dyDescent="0.2">
      <c r="A13963" s="152" t="str">
        <f t="shared" si="4186"/>
        <v/>
      </c>
      <c r="B13963" s="150" t="str">
        <f t="shared" ref="B13963:B13975" si="4189">IFERROR(VLOOKUP(C13963,Tabla_Insumos,5,FALSE),"")</f>
        <v/>
      </c>
      <c r="C13963" s="151"/>
      <c r="D13963" s="152" t="str">
        <f t="shared" si="4187"/>
        <v/>
      </c>
      <c r="E13963" s="153"/>
      <c r="F13963" s="224">
        <f t="shared" si="4188"/>
        <v>0</v>
      </c>
      <c r="G13963" s="273">
        <f t="shared" ref="G13963:G13975" si="4190">ROUND(E13963*F13963,2)</f>
        <v>0</v>
      </c>
    </row>
    <row r="13964" spans="1:7" ht="24" customHeight="1" x14ac:dyDescent="0.2">
      <c r="A13964" s="152" t="str">
        <f t="shared" si="4186"/>
        <v/>
      </c>
      <c r="B13964" s="150" t="str">
        <f t="shared" si="4189"/>
        <v/>
      </c>
      <c r="C13964" s="151"/>
      <c r="D13964" s="152" t="str">
        <f t="shared" si="4187"/>
        <v/>
      </c>
      <c r="E13964" s="153"/>
      <c r="F13964" s="224">
        <f t="shared" si="4188"/>
        <v>0</v>
      </c>
      <c r="G13964" s="273">
        <f t="shared" si="4190"/>
        <v>0</v>
      </c>
    </row>
    <row r="13965" spans="1:7" ht="24" customHeight="1" x14ac:dyDescent="0.2">
      <c r="A13965" s="152" t="str">
        <f t="shared" si="4186"/>
        <v/>
      </c>
      <c r="B13965" s="150" t="str">
        <f t="shared" si="4189"/>
        <v/>
      </c>
      <c r="C13965" s="151"/>
      <c r="D13965" s="152" t="str">
        <f t="shared" si="4187"/>
        <v/>
      </c>
      <c r="E13965" s="153"/>
      <c r="F13965" s="224">
        <f t="shared" si="4188"/>
        <v>0</v>
      </c>
      <c r="G13965" s="273">
        <f t="shared" si="4190"/>
        <v>0</v>
      </c>
    </row>
    <row r="13966" spans="1:7" ht="24" customHeight="1" x14ac:dyDescent="0.2">
      <c r="A13966" s="152" t="str">
        <f t="shared" si="4186"/>
        <v/>
      </c>
      <c r="B13966" s="150" t="str">
        <f t="shared" si="4189"/>
        <v/>
      </c>
      <c r="C13966" s="151"/>
      <c r="D13966" s="152" t="str">
        <f t="shared" si="4187"/>
        <v/>
      </c>
      <c r="E13966" s="153"/>
      <c r="F13966" s="224">
        <f t="shared" si="4188"/>
        <v>0</v>
      </c>
      <c r="G13966" s="273">
        <f t="shared" si="4190"/>
        <v>0</v>
      </c>
    </row>
    <row r="13967" spans="1:7" ht="24" customHeight="1" x14ac:dyDescent="0.2">
      <c r="A13967" s="152" t="str">
        <f t="shared" si="4186"/>
        <v/>
      </c>
      <c r="B13967" s="150" t="str">
        <f t="shared" si="4189"/>
        <v/>
      </c>
      <c r="C13967" s="151"/>
      <c r="D13967" s="152" t="str">
        <f t="shared" si="4187"/>
        <v/>
      </c>
      <c r="E13967" s="153"/>
      <c r="F13967" s="224">
        <f t="shared" si="4188"/>
        <v>0</v>
      </c>
      <c r="G13967" s="273">
        <f t="shared" si="4190"/>
        <v>0</v>
      </c>
    </row>
    <row r="13968" spans="1:7" ht="24" customHeight="1" x14ac:dyDescent="0.2">
      <c r="A13968" s="152" t="str">
        <f t="shared" si="4186"/>
        <v/>
      </c>
      <c r="B13968" s="150" t="str">
        <f t="shared" si="4189"/>
        <v/>
      </c>
      <c r="C13968" s="151"/>
      <c r="D13968" s="152" t="str">
        <f t="shared" si="4187"/>
        <v/>
      </c>
      <c r="E13968" s="153"/>
      <c r="F13968" s="224">
        <f t="shared" si="4188"/>
        <v>0</v>
      </c>
      <c r="G13968" s="273">
        <f t="shared" si="4190"/>
        <v>0</v>
      </c>
    </row>
    <row r="13969" spans="1:7" ht="24" customHeight="1" x14ac:dyDescent="0.2">
      <c r="A13969" s="152" t="str">
        <f t="shared" si="4186"/>
        <v/>
      </c>
      <c r="B13969" s="150" t="str">
        <f t="shared" si="4189"/>
        <v/>
      </c>
      <c r="C13969" s="151"/>
      <c r="D13969" s="152" t="str">
        <f t="shared" si="4187"/>
        <v/>
      </c>
      <c r="E13969" s="153"/>
      <c r="F13969" s="224">
        <f t="shared" si="4188"/>
        <v>0</v>
      </c>
      <c r="G13969" s="273">
        <f t="shared" si="4190"/>
        <v>0</v>
      </c>
    </row>
    <row r="13970" spans="1:7" ht="24" customHeight="1" x14ac:dyDescent="0.2">
      <c r="A13970" s="152" t="str">
        <f t="shared" si="4186"/>
        <v/>
      </c>
      <c r="B13970" s="150" t="str">
        <f t="shared" si="4189"/>
        <v/>
      </c>
      <c r="C13970" s="151"/>
      <c r="D13970" s="152" t="str">
        <f t="shared" si="4187"/>
        <v/>
      </c>
      <c r="E13970" s="153"/>
      <c r="F13970" s="224">
        <f t="shared" si="4188"/>
        <v>0</v>
      </c>
      <c r="G13970" s="273">
        <f t="shared" si="4190"/>
        <v>0</v>
      </c>
    </row>
    <row r="13971" spans="1:7" ht="24" customHeight="1" x14ac:dyDescent="0.2">
      <c r="A13971" s="152" t="str">
        <f t="shared" si="4186"/>
        <v/>
      </c>
      <c r="B13971" s="150" t="str">
        <f t="shared" si="4189"/>
        <v/>
      </c>
      <c r="C13971" s="151"/>
      <c r="D13971" s="152" t="str">
        <f t="shared" si="4187"/>
        <v/>
      </c>
      <c r="E13971" s="153"/>
      <c r="F13971" s="224">
        <f t="shared" si="4188"/>
        <v>0</v>
      </c>
      <c r="G13971" s="273">
        <f t="shared" si="4190"/>
        <v>0</v>
      </c>
    </row>
    <row r="13972" spans="1:7" ht="24" customHeight="1" x14ac:dyDescent="0.2">
      <c r="A13972" s="152" t="str">
        <f t="shared" si="4186"/>
        <v/>
      </c>
      <c r="B13972" s="150" t="str">
        <f t="shared" si="4189"/>
        <v/>
      </c>
      <c r="C13972" s="151"/>
      <c r="D13972" s="152" t="str">
        <f t="shared" si="4187"/>
        <v/>
      </c>
      <c r="E13972" s="153"/>
      <c r="F13972" s="224">
        <f t="shared" si="4188"/>
        <v>0</v>
      </c>
      <c r="G13972" s="273">
        <f t="shared" si="4190"/>
        <v>0</v>
      </c>
    </row>
    <row r="13973" spans="1:7" ht="24" customHeight="1" x14ac:dyDescent="0.2">
      <c r="A13973" s="152" t="str">
        <f t="shared" si="4186"/>
        <v/>
      </c>
      <c r="B13973" s="150" t="str">
        <f t="shared" si="4189"/>
        <v/>
      </c>
      <c r="C13973" s="151"/>
      <c r="D13973" s="152" t="str">
        <f t="shared" si="4187"/>
        <v/>
      </c>
      <c r="E13973" s="153"/>
      <c r="F13973" s="224">
        <f t="shared" si="4188"/>
        <v>0</v>
      </c>
      <c r="G13973" s="273">
        <f t="shared" si="4190"/>
        <v>0</v>
      </c>
    </row>
    <row r="13974" spans="1:7" ht="24" customHeight="1" x14ac:dyDescent="0.2">
      <c r="A13974" s="152" t="str">
        <f t="shared" si="4186"/>
        <v/>
      </c>
      <c r="B13974" s="150" t="str">
        <f t="shared" si="4189"/>
        <v/>
      </c>
      <c r="C13974" s="151"/>
      <c r="D13974" s="152" t="str">
        <f t="shared" si="4187"/>
        <v/>
      </c>
      <c r="E13974" s="153"/>
      <c r="F13974" s="224">
        <f t="shared" si="4188"/>
        <v>0</v>
      </c>
      <c r="G13974" s="273">
        <f t="shared" si="4190"/>
        <v>0</v>
      </c>
    </row>
    <row r="13975" spans="1:7" ht="24" customHeight="1" x14ac:dyDescent="0.2">
      <c r="A13975" s="152" t="str">
        <f t="shared" si="4186"/>
        <v/>
      </c>
      <c r="B13975" s="150" t="str">
        <f t="shared" si="4189"/>
        <v/>
      </c>
      <c r="C13975" s="151"/>
      <c r="D13975" s="152" t="str">
        <f t="shared" si="4187"/>
        <v/>
      </c>
      <c r="E13975" s="153"/>
      <c r="F13975" s="154">
        <f t="shared" si="4188"/>
        <v>0</v>
      </c>
      <c r="G13975" s="273">
        <f t="shared" si="4190"/>
        <v>0</v>
      </c>
    </row>
    <row r="13976" spans="1:7" ht="24" customHeight="1" x14ac:dyDescent="0.2">
      <c r="A13976" s="175"/>
      <c r="D13976" s="58"/>
      <c r="E13976" s="59"/>
      <c r="F13976" s="162" t="s">
        <v>31</v>
      </c>
      <c r="G13976" s="274">
        <f>SUBTOTAL(9,G13962:G13975)</f>
        <v>0</v>
      </c>
    </row>
    <row r="13977" spans="1:7" ht="24" customHeight="1" x14ac:dyDescent="0.2">
      <c r="A13977" s="175"/>
      <c r="C13977" s="68" t="s">
        <v>605</v>
      </c>
      <c r="D13977" s="58"/>
      <c r="E13977" s="59"/>
      <c r="G13977" s="176"/>
    </row>
    <row r="13978" spans="1:7" ht="24" customHeight="1" x14ac:dyDescent="0.2">
      <c r="A13978" s="152" t="str">
        <f t="shared" ref="A13978:A13985" si="4191">IFERROR(VLOOKUP(C13978,Tabla_Insumos,4,FALSE),"")</f>
        <v/>
      </c>
      <c r="B13978" s="150">
        <f t="shared" ref="B13978:B13985" si="4192">IFERROR(VLOOKUP(A13978,Tabla_Indices,5,FALSE),"")</f>
        <v>0</v>
      </c>
      <c r="C13978" s="151"/>
      <c r="D13978" s="152" t="str">
        <f t="shared" ref="D13978:D13985" si="4193">IFERROR(VLOOKUP(C13978,Tabla_Insumos,2,FALSE),"")</f>
        <v/>
      </c>
      <c r="E13978" s="153"/>
      <c r="F13978" s="275">
        <f t="shared" ref="F13978:F13985" si="4194">IFERROR(VLOOKUP(C13978,Tabla_Insumos,3,FALSE),0)</f>
        <v>0</v>
      </c>
      <c r="G13978" s="273">
        <f>ROUND(E13978*F13978,2)</f>
        <v>0</v>
      </c>
    </row>
    <row r="13979" spans="1:7" ht="24" customHeight="1" x14ac:dyDescent="0.2">
      <c r="A13979" s="152" t="str">
        <f t="shared" si="4191"/>
        <v/>
      </c>
      <c r="B13979" s="150">
        <f t="shared" si="4192"/>
        <v>0</v>
      </c>
      <c r="C13979" s="151"/>
      <c r="D13979" s="152" t="str">
        <f t="shared" si="4193"/>
        <v/>
      </c>
      <c r="E13979" s="153"/>
      <c r="F13979" s="275">
        <f t="shared" si="4194"/>
        <v>0</v>
      </c>
      <c r="G13979" s="273">
        <f>ROUND(E13979*F13979,2)</f>
        <v>0</v>
      </c>
    </row>
    <row r="13980" spans="1:7" ht="24" customHeight="1" x14ac:dyDescent="0.2">
      <c r="A13980" s="152" t="str">
        <f t="shared" si="4191"/>
        <v/>
      </c>
      <c r="B13980" s="150">
        <f t="shared" si="4192"/>
        <v>0</v>
      </c>
      <c r="C13980" s="151"/>
      <c r="D13980" s="152" t="str">
        <f t="shared" si="4193"/>
        <v/>
      </c>
      <c r="E13980" s="153"/>
      <c r="F13980" s="275">
        <f t="shared" si="4194"/>
        <v>0</v>
      </c>
      <c r="G13980" s="273">
        <f t="shared" ref="G13980:G13985" si="4195">ROUND(E13980*F13980,2)</f>
        <v>0</v>
      </c>
    </row>
    <row r="13981" spans="1:7" ht="24" customHeight="1" x14ac:dyDescent="0.2">
      <c r="A13981" s="152" t="str">
        <f t="shared" si="4191"/>
        <v/>
      </c>
      <c r="B13981" s="150">
        <f t="shared" si="4192"/>
        <v>0</v>
      </c>
      <c r="C13981" s="151"/>
      <c r="D13981" s="152" t="str">
        <f t="shared" si="4193"/>
        <v/>
      </c>
      <c r="E13981" s="153"/>
      <c r="F13981" s="275">
        <f t="shared" si="4194"/>
        <v>0</v>
      </c>
      <c r="G13981" s="273">
        <f t="shared" si="4195"/>
        <v>0</v>
      </c>
    </row>
    <row r="13982" spans="1:7" ht="24" customHeight="1" x14ac:dyDescent="0.2">
      <c r="A13982" s="152" t="str">
        <f t="shared" si="4191"/>
        <v/>
      </c>
      <c r="B13982" s="150">
        <f t="shared" si="4192"/>
        <v>0</v>
      </c>
      <c r="C13982" s="151"/>
      <c r="D13982" s="152" t="str">
        <f t="shared" si="4193"/>
        <v/>
      </c>
      <c r="E13982" s="153"/>
      <c r="F13982" s="224">
        <f t="shared" si="4194"/>
        <v>0</v>
      </c>
      <c r="G13982" s="273">
        <f t="shared" si="4195"/>
        <v>0</v>
      </c>
    </row>
    <row r="13983" spans="1:7" ht="24" customHeight="1" x14ac:dyDescent="0.2">
      <c r="A13983" s="152" t="str">
        <f t="shared" si="4191"/>
        <v/>
      </c>
      <c r="B13983" s="150">
        <f t="shared" si="4192"/>
        <v>0</v>
      </c>
      <c r="C13983" s="151"/>
      <c r="D13983" s="152" t="str">
        <f t="shared" si="4193"/>
        <v/>
      </c>
      <c r="E13983" s="153"/>
      <c r="F13983" s="224">
        <f t="shared" si="4194"/>
        <v>0</v>
      </c>
      <c r="G13983" s="273">
        <f t="shared" si="4195"/>
        <v>0</v>
      </c>
    </row>
    <row r="13984" spans="1:7" ht="24" customHeight="1" x14ac:dyDescent="0.2">
      <c r="A13984" s="152" t="str">
        <f t="shared" si="4191"/>
        <v/>
      </c>
      <c r="B13984" s="150">
        <f t="shared" si="4192"/>
        <v>0</v>
      </c>
      <c r="C13984" s="151"/>
      <c r="D13984" s="152" t="str">
        <f t="shared" si="4193"/>
        <v/>
      </c>
      <c r="E13984" s="153"/>
      <c r="F13984" s="224">
        <f t="shared" si="4194"/>
        <v>0</v>
      </c>
      <c r="G13984" s="273">
        <f t="shared" si="4195"/>
        <v>0</v>
      </c>
    </row>
    <row r="13985" spans="1:7" ht="24" customHeight="1" x14ac:dyDescent="0.2">
      <c r="A13985" s="152" t="str">
        <f t="shared" si="4191"/>
        <v/>
      </c>
      <c r="B13985" s="150">
        <f t="shared" si="4192"/>
        <v>0</v>
      </c>
      <c r="C13985" s="151"/>
      <c r="D13985" s="152" t="str">
        <f t="shared" si="4193"/>
        <v/>
      </c>
      <c r="E13985" s="153"/>
      <c r="F13985" s="224">
        <f t="shared" si="4194"/>
        <v>0</v>
      </c>
      <c r="G13985" s="273">
        <f t="shared" si="4195"/>
        <v>0</v>
      </c>
    </row>
    <row r="13986" spans="1:7" ht="24" customHeight="1" x14ac:dyDescent="0.2">
      <c r="A13986" s="175"/>
      <c r="D13986" s="58"/>
      <c r="E13986" s="59"/>
      <c r="F13986" s="162" t="s">
        <v>32</v>
      </c>
      <c r="G13986" s="274">
        <f>SUBTOTAL(9,G13978:G13985)</f>
        <v>0</v>
      </c>
    </row>
    <row r="13987" spans="1:7" ht="24" customHeight="1" x14ac:dyDescent="0.2">
      <c r="A13987" s="175"/>
      <c r="C13987" s="68" t="s">
        <v>606</v>
      </c>
      <c r="D13987" s="58"/>
      <c r="E13987" s="59"/>
      <c r="G13987" s="176"/>
    </row>
    <row r="13988" spans="1:7" ht="24" customHeight="1" x14ac:dyDescent="0.2">
      <c r="A13988" s="152" t="str">
        <f t="shared" ref="A13988:A13996" si="4196">IFERROR(VLOOKUP(C13988,Tabla_Insumos,4,FALSE),"")</f>
        <v/>
      </c>
      <c r="B13988" s="150" t="str">
        <f t="shared" ref="B13988:B13996" si="4197">IFERROR(VLOOKUP(C13988,Tabla_Insumos,5,FALSE),"")</f>
        <v/>
      </c>
      <c r="C13988" s="151"/>
      <c r="D13988" s="152" t="str">
        <f t="shared" ref="D13988:D13996" si="4198">IFERROR(VLOOKUP(C13988,Tabla_Insumos,2,FALSE),"")</f>
        <v/>
      </c>
      <c r="E13988" s="153"/>
      <c r="F13988" s="224">
        <f t="shared" ref="F13988:F13996" si="4199">IFERROR(VLOOKUP(C13988,Tabla_Insumos,3,FALSE),0)</f>
        <v>0</v>
      </c>
      <c r="G13988" s="273">
        <f t="shared" ref="G13988:G13996" si="4200">ROUND(E13988*F13988,2)</f>
        <v>0</v>
      </c>
    </row>
    <row r="13989" spans="1:7" ht="24" customHeight="1" x14ac:dyDescent="0.2">
      <c r="A13989" s="152" t="str">
        <f t="shared" si="4196"/>
        <v/>
      </c>
      <c r="B13989" s="150" t="str">
        <f t="shared" si="4197"/>
        <v/>
      </c>
      <c r="C13989" s="151"/>
      <c r="D13989" s="152" t="str">
        <f t="shared" si="4198"/>
        <v/>
      </c>
      <c r="E13989" s="153"/>
      <c r="F13989" s="224">
        <f t="shared" si="4199"/>
        <v>0</v>
      </c>
      <c r="G13989" s="273">
        <f t="shared" si="4200"/>
        <v>0</v>
      </c>
    </row>
    <row r="13990" spans="1:7" ht="24" customHeight="1" x14ac:dyDescent="0.2">
      <c r="A13990" s="152" t="str">
        <f t="shared" si="4196"/>
        <v/>
      </c>
      <c r="B13990" s="150" t="str">
        <f t="shared" si="4197"/>
        <v/>
      </c>
      <c r="C13990" s="151"/>
      <c r="D13990" s="152" t="str">
        <f t="shared" si="4198"/>
        <v/>
      </c>
      <c r="E13990" s="153"/>
      <c r="F13990" s="224">
        <f t="shared" si="4199"/>
        <v>0</v>
      </c>
      <c r="G13990" s="273">
        <f t="shared" si="4200"/>
        <v>0</v>
      </c>
    </row>
    <row r="13991" spans="1:7" ht="24" customHeight="1" x14ac:dyDescent="0.2">
      <c r="A13991" s="152" t="str">
        <f t="shared" si="4196"/>
        <v/>
      </c>
      <c r="B13991" s="150" t="str">
        <f t="shared" si="4197"/>
        <v/>
      </c>
      <c r="C13991" s="151"/>
      <c r="D13991" s="152" t="str">
        <f t="shared" si="4198"/>
        <v/>
      </c>
      <c r="E13991" s="153"/>
      <c r="F13991" s="224">
        <f t="shared" si="4199"/>
        <v>0</v>
      </c>
      <c r="G13991" s="273">
        <f t="shared" si="4200"/>
        <v>0</v>
      </c>
    </row>
    <row r="13992" spans="1:7" ht="24" customHeight="1" x14ac:dyDescent="0.2">
      <c r="A13992" s="152" t="str">
        <f t="shared" si="4196"/>
        <v/>
      </c>
      <c r="B13992" s="150" t="str">
        <f t="shared" si="4197"/>
        <v/>
      </c>
      <c r="C13992" s="151"/>
      <c r="D13992" s="152" t="str">
        <f t="shared" si="4198"/>
        <v/>
      </c>
      <c r="E13992" s="153"/>
      <c r="F13992" s="224">
        <f t="shared" si="4199"/>
        <v>0</v>
      </c>
      <c r="G13992" s="273">
        <f t="shared" si="4200"/>
        <v>0</v>
      </c>
    </row>
    <row r="13993" spans="1:7" ht="24" customHeight="1" x14ac:dyDescent="0.2">
      <c r="A13993" s="152" t="str">
        <f t="shared" si="4196"/>
        <v/>
      </c>
      <c r="B13993" s="150" t="str">
        <f t="shared" si="4197"/>
        <v/>
      </c>
      <c r="C13993" s="151"/>
      <c r="D13993" s="152" t="str">
        <f t="shared" si="4198"/>
        <v/>
      </c>
      <c r="E13993" s="153"/>
      <c r="F13993" s="224">
        <f t="shared" si="4199"/>
        <v>0</v>
      </c>
      <c r="G13993" s="273">
        <f t="shared" si="4200"/>
        <v>0</v>
      </c>
    </row>
    <row r="13994" spans="1:7" ht="24" customHeight="1" x14ac:dyDescent="0.2">
      <c r="A13994" s="152" t="str">
        <f t="shared" si="4196"/>
        <v/>
      </c>
      <c r="B13994" s="150" t="str">
        <f t="shared" si="4197"/>
        <v/>
      </c>
      <c r="C13994" s="151"/>
      <c r="D13994" s="152" t="str">
        <f t="shared" si="4198"/>
        <v/>
      </c>
      <c r="E13994" s="153"/>
      <c r="F13994" s="224">
        <f t="shared" si="4199"/>
        <v>0</v>
      </c>
      <c r="G13994" s="273">
        <f t="shared" si="4200"/>
        <v>0</v>
      </c>
    </row>
    <row r="13995" spans="1:7" ht="24" customHeight="1" x14ac:dyDescent="0.2">
      <c r="A13995" s="152" t="str">
        <f t="shared" si="4196"/>
        <v/>
      </c>
      <c r="B13995" s="150" t="str">
        <f t="shared" si="4197"/>
        <v/>
      </c>
      <c r="C13995" s="151"/>
      <c r="D13995" s="152" t="str">
        <f t="shared" si="4198"/>
        <v/>
      </c>
      <c r="E13995" s="153"/>
      <c r="F13995" s="224">
        <f t="shared" si="4199"/>
        <v>0</v>
      </c>
      <c r="G13995" s="273">
        <f t="shared" si="4200"/>
        <v>0</v>
      </c>
    </row>
    <row r="13996" spans="1:7" ht="24" customHeight="1" x14ac:dyDescent="0.2">
      <c r="A13996" s="152" t="str">
        <f t="shared" si="4196"/>
        <v/>
      </c>
      <c r="B13996" s="150" t="str">
        <f t="shared" si="4197"/>
        <v/>
      </c>
      <c r="C13996" s="151"/>
      <c r="D13996" s="152" t="str">
        <f t="shared" si="4198"/>
        <v/>
      </c>
      <c r="E13996" s="153"/>
      <c r="F13996" s="224">
        <f t="shared" si="4199"/>
        <v>0</v>
      </c>
      <c r="G13996" s="273">
        <f t="shared" si="4200"/>
        <v>0</v>
      </c>
    </row>
    <row r="13997" spans="1:7" ht="24" customHeight="1" x14ac:dyDescent="0.2">
      <c r="A13997" s="177"/>
      <c r="B13997" s="58"/>
      <c r="D13997" s="58"/>
      <c r="E13997" s="59"/>
      <c r="F13997" s="162" t="s">
        <v>33</v>
      </c>
      <c r="G13997" s="274">
        <f>SUBTOTAL(9,G13988:G13996)</f>
        <v>0</v>
      </c>
    </row>
    <row r="13998" spans="1:7" ht="24" customHeight="1" x14ac:dyDescent="0.2">
      <c r="A13998" s="178"/>
      <c r="B13998" s="58"/>
      <c r="D13998" s="58"/>
      <c r="E13998" s="59"/>
      <c r="G13998" s="176"/>
    </row>
    <row r="13999" spans="1:7" ht="24" customHeight="1" x14ac:dyDescent="0.2">
      <c r="A13999" s="179" t="str">
        <f>B13957</f>
        <v/>
      </c>
      <c r="B13999" s="180" t="str">
        <f>C13957</f>
        <v/>
      </c>
      <c r="C13999" s="65"/>
      <c r="D13999" s="65" t="s">
        <v>34</v>
      </c>
      <c r="E13999" s="66"/>
      <c r="F13999" s="181" t="s">
        <v>35</v>
      </c>
      <c r="G13999" s="276">
        <f>SUBTOTAL(9,G13962:G13998)</f>
        <v>0</v>
      </c>
    </row>
    <row r="14001" spans="1:7" ht="24" customHeight="1" x14ac:dyDescent="0.2">
      <c r="A14001" s="163" t="s">
        <v>37</v>
      </c>
      <c r="B14001" s="164"/>
      <c r="C14001" s="164"/>
      <c r="D14001" s="164"/>
      <c r="E14001" s="164"/>
      <c r="F14001" s="164"/>
      <c r="G14001" s="165"/>
    </row>
    <row r="14002" spans="1:7" ht="24" customHeight="1" x14ac:dyDescent="0.2">
      <c r="A14002" s="166" t="s">
        <v>602</v>
      </c>
      <c r="B14002" s="54" t="str">
        <f>Comitente</f>
        <v>SUBSECRETARIA DE ARQUITECTURA</v>
      </c>
      <c r="C14002" s="50"/>
      <c r="D14002" s="55"/>
      <c r="E14002" s="55"/>
      <c r="F14002" s="56"/>
      <c r="G14002" s="167"/>
    </row>
    <row r="14003" spans="1:7" ht="24" customHeight="1" x14ac:dyDescent="0.2">
      <c r="A14003" s="166" t="s">
        <v>603</v>
      </c>
      <c r="B14003" s="54">
        <f>Contratista</f>
        <v>0</v>
      </c>
      <c r="C14003" s="51"/>
      <c r="D14003" s="51"/>
      <c r="E14003" s="51"/>
      <c r="F14003" s="57"/>
      <c r="G14003" s="168"/>
    </row>
    <row r="14004" spans="1:7" ht="24" customHeight="1" x14ac:dyDescent="0.2">
      <c r="A14004" s="166" t="s">
        <v>24</v>
      </c>
      <c r="B14004" s="54" t="str">
        <f>Obra</f>
        <v xml:space="preserve">CONSTRUCCIÓN C.I.C. BARRIO SIERRAS DE MARQUESADO    </v>
      </c>
      <c r="C14004" s="51"/>
      <c r="D14004" s="51"/>
      <c r="E14004" s="51"/>
      <c r="F14004" s="57" t="s">
        <v>38</v>
      </c>
      <c r="G14004" s="169">
        <f>Fecha_Base</f>
        <v>0</v>
      </c>
    </row>
    <row r="14005" spans="1:7" ht="24" customHeight="1" x14ac:dyDescent="0.2">
      <c r="A14005" s="170" t="s">
        <v>601</v>
      </c>
      <c r="B14005" s="52" t="str">
        <f>Ubicación</f>
        <v>DEPARTAMENTO Rivadavia</v>
      </c>
      <c r="C14005" s="52"/>
      <c r="D14005" s="58"/>
      <c r="E14005" s="59"/>
      <c r="G14005" s="171"/>
    </row>
    <row r="14006" spans="1:7" ht="24" customHeight="1" x14ac:dyDescent="0.2">
      <c r="A14006" s="170" t="s">
        <v>39</v>
      </c>
      <c r="B14006" s="61" t="str">
        <f>IFERROR(VALUE(LEFT(B14007,FIND(".",B14007)-1)),"")</f>
        <v/>
      </c>
      <c r="C14006" s="53" t="str">
        <f>IFERROR(VLOOKUP(B14006,Tabla_CyP,2,FALSE),"")</f>
        <v/>
      </c>
      <c r="E14006" s="59"/>
      <c r="G14006" s="171"/>
    </row>
    <row r="14007" spans="1:7" ht="24" customHeight="1" x14ac:dyDescent="0.2">
      <c r="A14007" s="170" t="s">
        <v>25</v>
      </c>
      <c r="B14007" s="62" t="str">
        <f>IFERROR(VLOOKUP(COUNTIF($A$1:A14007,"ANALISIS DE PRECIOS"),Tabla_NumeroItem,2,FALSE),"")</f>
        <v/>
      </c>
      <c r="C14007" s="53" t="str">
        <f>IFERROR(VLOOKUP(B14007,Tabla_CyP,2,FALSE),"")</f>
        <v/>
      </c>
      <c r="D14007" s="58"/>
      <c r="E14007" s="59"/>
      <c r="F14007" s="57" t="s">
        <v>26</v>
      </c>
      <c r="G14007" s="172" t="str">
        <f>IFERROR(VLOOKUP(B14007,Tabla_CyP,4,FALSE),"")</f>
        <v/>
      </c>
    </row>
    <row r="14008" spans="1:7" ht="24" customHeight="1" x14ac:dyDescent="0.2">
      <c r="A14008" s="170"/>
      <c r="B14008" s="52"/>
      <c r="D14008" s="58"/>
      <c r="E14008" s="59"/>
      <c r="G14008" s="171"/>
    </row>
    <row r="14009" spans="1:7" ht="24" customHeight="1" x14ac:dyDescent="0.2">
      <c r="A14009" s="328" t="s">
        <v>507</v>
      </c>
      <c r="B14009" s="329"/>
      <c r="C14009" s="330" t="s">
        <v>0</v>
      </c>
      <c r="D14009" s="330" t="s">
        <v>27</v>
      </c>
      <c r="E14009" s="332" t="s">
        <v>28</v>
      </c>
      <c r="F14009" s="334" t="s">
        <v>29</v>
      </c>
      <c r="G14009" s="334" t="s">
        <v>30</v>
      </c>
    </row>
    <row r="14010" spans="1:7" ht="24" customHeight="1" x14ac:dyDescent="0.2">
      <c r="A14010" s="63" t="s">
        <v>508</v>
      </c>
      <c r="B14010" s="63" t="s">
        <v>509</v>
      </c>
      <c r="C14010" s="331"/>
      <c r="D14010" s="331"/>
      <c r="E14010" s="333"/>
      <c r="F14010" s="335"/>
      <c r="G14010" s="335"/>
    </row>
    <row r="14011" spans="1:7" ht="24" customHeight="1" x14ac:dyDescent="0.2">
      <c r="A14011" s="173"/>
      <c r="B14011" s="64"/>
      <c r="C14011" s="87" t="s">
        <v>604</v>
      </c>
      <c r="D14011" s="65"/>
      <c r="E14011" s="66"/>
      <c r="F14011" s="67"/>
      <c r="G14011" s="174"/>
    </row>
    <row r="14012" spans="1:7" ht="24" customHeight="1" x14ac:dyDescent="0.2">
      <c r="A14012" s="152" t="str">
        <f t="shared" ref="A14012:A14025" si="4201">IFERROR(VLOOKUP(C14012,Tabla_Insumos,4,FALSE),"")</f>
        <v/>
      </c>
      <c r="B14012" s="150" t="str">
        <f>IFERROR(VLOOKUP(C14012,Tabla_Insumos,5,FALSE),"")</f>
        <v/>
      </c>
      <c r="C14012" s="151"/>
      <c r="D14012" s="152" t="str">
        <f t="shared" ref="D14012:D14025" si="4202">IFERROR(VLOOKUP(C14012,Tabla_Insumos,2,FALSE),"")</f>
        <v/>
      </c>
      <c r="E14012" s="153"/>
      <c r="F14012" s="224">
        <f t="shared" ref="F14012:F14025" si="4203">IFERROR(VLOOKUP(C14012,Tabla_Insumos,3,FALSE),0)</f>
        <v>0</v>
      </c>
      <c r="G14012" s="273">
        <f>ROUND(E14012*F14012,2)</f>
        <v>0</v>
      </c>
    </row>
    <row r="14013" spans="1:7" ht="24" customHeight="1" x14ac:dyDescent="0.2">
      <c r="A14013" s="152" t="str">
        <f t="shared" si="4201"/>
        <v/>
      </c>
      <c r="B14013" s="150" t="str">
        <f t="shared" ref="B14013:B14025" si="4204">IFERROR(VLOOKUP(C14013,Tabla_Insumos,5,FALSE),"")</f>
        <v/>
      </c>
      <c r="C14013" s="151"/>
      <c r="D14013" s="152" t="str">
        <f t="shared" si="4202"/>
        <v/>
      </c>
      <c r="E14013" s="153"/>
      <c r="F14013" s="224">
        <f t="shared" si="4203"/>
        <v>0</v>
      </c>
      <c r="G14013" s="273">
        <f t="shared" ref="G14013:G14025" si="4205">ROUND(E14013*F14013,2)</f>
        <v>0</v>
      </c>
    </row>
    <row r="14014" spans="1:7" ht="24" customHeight="1" x14ac:dyDescent="0.2">
      <c r="A14014" s="152" t="str">
        <f t="shared" si="4201"/>
        <v/>
      </c>
      <c r="B14014" s="150" t="str">
        <f t="shared" si="4204"/>
        <v/>
      </c>
      <c r="C14014" s="151"/>
      <c r="D14014" s="152" t="str">
        <f t="shared" si="4202"/>
        <v/>
      </c>
      <c r="E14014" s="153"/>
      <c r="F14014" s="224">
        <f t="shared" si="4203"/>
        <v>0</v>
      </c>
      <c r="G14014" s="273">
        <f t="shared" si="4205"/>
        <v>0</v>
      </c>
    </row>
    <row r="14015" spans="1:7" ht="24" customHeight="1" x14ac:dyDescent="0.2">
      <c r="A14015" s="152" t="str">
        <f t="shared" si="4201"/>
        <v/>
      </c>
      <c r="B14015" s="150" t="str">
        <f t="shared" si="4204"/>
        <v/>
      </c>
      <c r="C14015" s="151"/>
      <c r="D14015" s="152" t="str">
        <f t="shared" si="4202"/>
        <v/>
      </c>
      <c r="E14015" s="153"/>
      <c r="F14015" s="224">
        <f t="shared" si="4203"/>
        <v>0</v>
      </c>
      <c r="G14015" s="273">
        <f t="shared" si="4205"/>
        <v>0</v>
      </c>
    </row>
    <row r="14016" spans="1:7" ht="24" customHeight="1" x14ac:dyDescent="0.2">
      <c r="A14016" s="152" t="str">
        <f t="shared" si="4201"/>
        <v/>
      </c>
      <c r="B14016" s="150" t="str">
        <f t="shared" si="4204"/>
        <v/>
      </c>
      <c r="C14016" s="151"/>
      <c r="D14016" s="152" t="str">
        <f t="shared" si="4202"/>
        <v/>
      </c>
      <c r="E14016" s="153"/>
      <c r="F14016" s="224">
        <f t="shared" si="4203"/>
        <v>0</v>
      </c>
      <c r="G14016" s="273">
        <f t="shared" si="4205"/>
        <v>0</v>
      </c>
    </row>
    <row r="14017" spans="1:7" ht="24" customHeight="1" x14ac:dyDescent="0.2">
      <c r="A14017" s="152" t="str">
        <f t="shared" si="4201"/>
        <v/>
      </c>
      <c r="B14017" s="150" t="str">
        <f t="shared" si="4204"/>
        <v/>
      </c>
      <c r="C14017" s="151"/>
      <c r="D14017" s="152" t="str">
        <f t="shared" si="4202"/>
        <v/>
      </c>
      <c r="E14017" s="153"/>
      <c r="F14017" s="224">
        <f t="shared" si="4203"/>
        <v>0</v>
      </c>
      <c r="G14017" s="273">
        <f t="shared" si="4205"/>
        <v>0</v>
      </c>
    </row>
    <row r="14018" spans="1:7" ht="24" customHeight="1" x14ac:dyDescent="0.2">
      <c r="A14018" s="152" t="str">
        <f t="shared" si="4201"/>
        <v/>
      </c>
      <c r="B14018" s="150" t="str">
        <f t="shared" si="4204"/>
        <v/>
      </c>
      <c r="C14018" s="151"/>
      <c r="D14018" s="152" t="str">
        <f t="shared" si="4202"/>
        <v/>
      </c>
      <c r="E14018" s="153"/>
      <c r="F14018" s="224">
        <f t="shared" si="4203"/>
        <v>0</v>
      </c>
      <c r="G14018" s="273">
        <f t="shared" si="4205"/>
        <v>0</v>
      </c>
    </row>
    <row r="14019" spans="1:7" ht="24" customHeight="1" x14ac:dyDescent="0.2">
      <c r="A14019" s="152" t="str">
        <f t="shared" si="4201"/>
        <v/>
      </c>
      <c r="B14019" s="150" t="str">
        <f t="shared" si="4204"/>
        <v/>
      </c>
      <c r="C14019" s="151"/>
      <c r="D14019" s="152" t="str">
        <f t="shared" si="4202"/>
        <v/>
      </c>
      <c r="E14019" s="153"/>
      <c r="F14019" s="224">
        <f t="shared" si="4203"/>
        <v>0</v>
      </c>
      <c r="G14019" s="273">
        <f t="shared" si="4205"/>
        <v>0</v>
      </c>
    </row>
    <row r="14020" spans="1:7" ht="24" customHeight="1" x14ac:dyDescent="0.2">
      <c r="A14020" s="152" t="str">
        <f t="shared" si="4201"/>
        <v/>
      </c>
      <c r="B14020" s="150" t="str">
        <f t="shared" si="4204"/>
        <v/>
      </c>
      <c r="C14020" s="151"/>
      <c r="D14020" s="152" t="str">
        <f t="shared" si="4202"/>
        <v/>
      </c>
      <c r="E14020" s="153"/>
      <c r="F14020" s="224">
        <f t="shared" si="4203"/>
        <v>0</v>
      </c>
      <c r="G14020" s="273">
        <f t="shared" si="4205"/>
        <v>0</v>
      </c>
    </row>
    <row r="14021" spans="1:7" ht="24" customHeight="1" x14ac:dyDescent="0.2">
      <c r="A14021" s="152" t="str">
        <f t="shared" si="4201"/>
        <v/>
      </c>
      <c r="B14021" s="150" t="str">
        <f t="shared" si="4204"/>
        <v/>
      </c>
      <c r="C14021" s="151"/>
      <c r="D14021" s="152" t="str">
        <f t="shared" si="4202"/>
        <v/>
      </c>
      <c r="E14021" s="153"/>
      <c r="F14021" s="224">
        <f t="shared" si="4203"/>
        <v>0</v>
      </c>
      <c r="G14021" s="273">
        <f t="shared" si="4205"/>
        <v>0</v>
      </c>
    </row>
    <row r="14022" spans="1:7" ht="24" customHeight="1" x14ac:dyDescent="0.2">
      <c r="A14022" s="152" t="str">
        <f t="shared" si="4201"/>
        <v/>
      </c>
      <c r="B14022" s="150" t="str">
        <f t="shared" si="4204"/>
        <v/>
      </c>
      <c r="C14022" s="151"/>
      <c r="D14022" s="152" t="str">
        <f t="shared" si="4202"/>
        <v/>
      </c>
      <c r="E14022" s="153"/>
      <c r="F14022" s="224">
        <f t="shared" si="4203"/>
        <v>0</v>
      </c>
      <c r="G14022" s="273">
        <f t="shared" si="4205"/>
        <v>0</v>
      </c>
    </row>
    <row r="14023" spans="1:7" ht="24" customHeight="1" x14ac:dyDescent="0.2">
      <c r="A14023" s="152" t="str">
        <f t="shared" si="4201"/>
        <v/>
      </c>
      <c r="B14023" s="150" t="str">
        <f t="shared" si="4204"/>
        <v/>
      </c>
      <c r="C14023" s="151"/>
      <c r="D14023" s="152" t="str">
        <f t="shared" si="4202"/>
        <v/>
      </c>
      <c r="E14023" s="153"/>
      <c r="F14023" s="224">
        <f t="shared" si="4203"/>
        <v>0</v>
      </c>
      <c r="G14023" s="273">
        <f t="shared" si="4205"/>
        <v>0</v>
      </c>
    </row>
    <row r="14024" spans="1:7" ht="24" customHeight="1" x14ac:dyDescent="0.2">
      <c r="A14024" s="152" t="str">
        <f t="shared" si="4201"/>
        <v/>
      </c>
      <c r="B14024" s="150" t="str">
        <f t="shared" si="4204"/>
        <v/>
      </c>
      <c r="C14024" s="151"/>
      <c r="D14024" s="152" t="str">
        <f t="shared" si="4202"/>
        <v/>
      </c>
      <c r="E14024" s="153"/>
      <c r="F14024" s="224">
        <f t="shared" si="4203"/>
        <v>0</v>
      </c>
      <c r="G14024" s="273">
        <f t="shared" si="4205"/>
        <v>0</v>
      </c>
    </row>
    <row r="14025" spans="1:7" ht="24" customHeight="1" x14ac:dyDescent="0.2">
      <c r="A14025" s="152" t="str">
        <f t="shared" si="4201"/>
        <v/>
      </c>
      <c r="B14025" s="150" t="str">
        <f t="shared" si="4204"/>
        <v/>
      </c>
      <c r="C14025" s="151"/>
      <c r="D14025" s="152" t="str">
        <f t="shared" si="4202"/>
        <v/>
      </c>
      <c r="E14025" s="153"/>
      <c r="F14025" s="154">
        <f t="shared" si="4203"/>
        <v>0</v>
      </c>
      <c r="G14025" s="273">
        <f t="shared" si="4205"/>
        <v>0</v>
      </c>
    </row>
    <row r="14026" spans="1:7" ht="24" customHeight="1" x14ac:dyDescent="0.2">
      <c r="A14026" s="175"/>
      <c r="D14026" s="58"/>
      <c r="E14026" s="59"/>
      <c r="F14026" s="162" t="s">
        <v>31</v>
      </c>
      <c r="G14026" s="274">
        <f>SUBTOTAL(9,G14012:G14025)</f>
        <v>0</v>
      </c>
    </row>
    <row r="14027" spans="1:7" ht="24" customHeight="1" x14ac:dyDescent="0.2">
      <c r="A14027" s="175"/>
      <c r="C14027" s="68" t="s">
        <v>605</v>
      </c>
      <c r="D14027" s="58"/>
      <c r="E14027" s="59"/>
      <c r="G14027" s="176"/>
    </row>
    <row r="14028" spans="1:7" ht="24" customHeight="1" x14ac:dyDescent="0.2">
      <c r="A14028" s="152" t="str">
        <f t="shared" ref="A14028:A14035" si="4206">IFERROR(VLOOKUP(C14028,Tabla_Insumos,4,FALSE),"")</f>
        <v/>
      </c>
      <c r="B14028" s="150">
        <f t="shared" ref="B14028:B14035" si="4207">IFERROR(VLOOKUP(A14028,Tabla_Indices,5,FALSE),"")</f>
        <v>0</v>
      </c>
      <c r="C14028" s="151"/>
      <c r="D14028" s="152" t="str">
        <f t="shared" ref="D14028:D14035" si="4208">IFERROR(VLOOKUP(C14028,Tabla_Insumos,2,FALSE),"")</f>
        <v/>
      </c>
      <c r="E14028" s="153"/>
      <c r="F14028" s="275">
        <f t="shared" ref="F14028:F14035" si="4209">IFERROR(VLOOKUP(C14028,Tabla_Insumos,3,FALSE),0)</f>
        <v>0</v>
      </c>
      <c r="G14028" s="273">
        <f>ROUND(E14028*F14028,2)</f>
        <v>0</v>
      </c>
    </row>
    <row r="14029" spans="1:7" ht="24" customHeight="1" x14ac:dyDescent="0.2">
      <c r="A14029" s="152" t="str">
        <f t="shared" si="4206"/>
        <v/>
      </c>
      <c r="B14029" s="150">
        <f t="shared" si="4207"/>
        <v>0</v>
      </c>
      <c r="C14029" s="151"/>
      <c r="D14029" s="152" t="str">
        <f t="shared" si="4208"/>
        <v/>
      </c>
      <c r="E14029" s="153"/>
      <c r="F14029" s="275">
        <f t="shared" si="4209"/>
        <v>0</v>
      </c>
      <c r="G14029" s="273">
        <f>ROUND(E14029*F14029,2)</f>
        <v>0</v>
      </c>
    </row>
    <row r="14030" spans="1:7" ht="24" customHeight="1" x14ac:dyDescent="0.2">
      <c r="A14030" s="152" t="str">
        <f t="shared" si="4206"/>
        <v/>
      </c>
      <c r="B14030" s="150">
        <f t="shared" si="4207"/>
        <v>0</v>
      </c>
      <c r="C14030" s="151"/>
      <c r="D14030" s="152" t="str">
        <f t="shared" si="4208"/>
        <v/>
      </c>
      <c r="E14030" s="153"/>
      <c r="F14030" s="275">
        <f t="shared" si="4209"/>
        <v>0</v>
      </c>
      <c r="G14030" s="273">
        <f t="shared" ref="G14030:G14035" si="4210">ROUND(E14030*F14030,2)</f>
        <v>0</v>
      </c>
    </row>
    <row r="14031" spans="1:7" ht="24" customHeight="1" x14ac:dyDescent="0.2">
      <c r="A14031" s="152" t="str">
        <f t="shared" si="4206"/>
        <v/>
      </c>
      <c r="B14031" s="150">
        <f t="shared" si="4207"/>
        <v>0</v>
      </c>
      <c r="C14031" s="151"/>
      <c r="D14031" s="152" t="str">
        <f t="shared" si="4208"/>
        <v/>
      </c>
      <c r="E14031" s="153"/>
      <c r="F14031" s="275">
        <f t="shared" si="4209"/>
        <v>0</v>
      </c>
      <c r="G14031" s="273">
        <f t="shared" si="4210"/>
        <v>0</v>
      </c>
    </row>
    <row r="14032" spans="1:7" ht="24" customHeight="1" x14ac:dyDescent="0.2">
      <c r="A14032" s="152" t="str">
        <f t="shared" si="4206"/>
        <v/>
      </c>
      <c r="B14032" s="150">
        <f t="shared" si="4207"/>
        <v>0</v>
      </c>
      <c r="C14032" s="151"/>
      <c r="D14032" s="152" t="str">
        <f t="shared" si="4208"/>
        <v/>
      </c>
      <c r="E14032" s="153"/>
      <c r="F14032" s="224">
        <f t="shared" si="4209"/>
        <v>0</v>
      </c>
      <c r="G14032" s="273">
        <f t="shared" si="4210"/>
        <v>0</v>
      </c>
    </row>
    <row r="14033" spans="1:7" ht="24" customHeight="1" x14ac:dyDescent="0.2">
      <c r="A14033" s="152" t="str">
        <f t="shared" si="4206"/>
        <v/>
      </c>
      <c r="B14033" s="150">
        <f t="shared" si="4207"/>
        <v>0</v>
      </c>
      <c r="C14033" s="151"/>
      <c r="D14033" s="152" t="str">
        <f t="shared" si="4208"/>
        <v/>
      </c>
      <c r="E14033" s="153"/>
      <c r="F14033" s="224">
        <f t="shared" si="4209"/>
        <v>0</v>
      </c>
      <c r="G14033" s="273">
        <f t="shared" si="4210"/>
        <v>0</v>
      </c>
    </row>
    <row r="14034" spans="1:7" ht="24" customHeight="1" x14ac:dyDescent="0.2">
      <c r="A14034" s="152" t="str">
        <f t="shared" si="4206"/>
        <v/>
      </c>
      <c r="B14034" s="150">
        <f t="shared" si="4207"/>
        <v>0</v>
      </c>
      <c r="C14034" s="151"/>
      <c r="D14034" s="152" t="str">
        <f t="shared" si="4208"/>
        <v/>
      </c>
      <c r="E14034" s="153"/>
      <c r="F14034" s="224">
        <f t="shared" si="4209"/>
        <v>0</v>
      </c>
      <c r="G14034" s="273">
        <f t="shared" si="4210"/>
        <v>0</v>
      </c>
    </row>
    <row r="14035" spans="1:7" ht="24" customHeight="1" x14ac:dyDescent="0.2">
      <c r="A14035" s="152" t="str">
        <f t="shared" si="4206"/>
        <v/>
      </c>
      <c r="B14035" s="150">
        <f t="shared" si="4207"/>
        <v>0</v>
      </c>
      <c r="C14035" s="151"/>
      <c r="D14035" s="152" t="str">
        <f t="shared" si="4208"/>
        <v/>
      </c>
      <c r="E14035" s="153"/>
      <c r="F14035" s="224">
        <f t="shared" si="4209"/>
        <v>0</v>
      </c>
      <c r="G14035" s="273">
        <f t="shared" si="4210"/>
        <v>0</v>
      </c>
    </row>
    <row r="14036" spans="1:7" ht="24" customHeight="1" x14ac:dyDescent="0.2">
      <c r="A14036" s="175"/>
      <c r="D14036" s="58"/>
      <c r="E14036" s="59"/>
      <c r="F14036" s="162" t="s">
        <v>32</v>
      </c>
      <c r="G14036" s="274">
        <f>SUBTOTAL(9,G14028:G14035)</f>
        <v>0</v>
      </c>
    </row>
    <row r="14037" spans="1:7" ht="24" customHeight="1" x14ac:dyDescent="0.2">
      <c r="A14037" s="175"/>
      <c r="C14037" s="68" t="s">
        <v>606</v>
      </c>
      <c r="D14037" s="58"/>
      <c r="E14037" s="59"/>
      <c r="G14037" s="176"/>
    </row>
    <row r="14038" spans="1:7" ht="24" customHeight="1" x14ac:dyDescent="0.2">
      <c r="A14038" s="152" t="str">
        <f t="shared" ref="A14038:A14046" si="4211">IFERROR(VLOOKUP(C14038,Tabla_Insumos,4,FALSE),"")</f>
        <v/>
      </c>
      <c r="B14038" s="150" t="str">
        <f t="shared" ref="B14038:B14046" si="4212">IFERROR(VLOOKUP(C14038,Tabla_Insumos,5,FALSE),"")</f>
        <v/>
      </c>
      <c r="C14038" s="151"/>
      <c r="D14038" s="152" t="str">
        <f t="shared" ref="D14038:D14046" si="4213">IFERROR(VLOOKUP(C14038,Tabla_Insumos,2,FALSE),"")</f>
        <v/>
      </c>
      <c r="E14038" s="153"/>
      <c r="F14038" s="224">
        <f t="shared" ref="F14038:F14046" si="4214">IFERROR(VLOOKUP(C14038,Tabla_Insumos,3,FALSE),0)</f>
        <v>0</v>
      </c>
      <c r="G14038" s="273">
        <f t="shared" ref="G14038:G14046" si="4215">ROUND(E14038*F14038,2)</f>
        <v>0</v>
      </c>
    </row>
    <row r="14039" spans="1:7" ht="24" customHeight="1" x14ac:dyDescent="0.2">
      <c r="A14039" s="152" t="str">
        <f t="shared" si="4211"/>
        <v/>
      </c>
      <c r="B14039" s="150" t="str">
        <f t="shared" si="4212"/>
        <v/>
      </c>
      <c r="C14039" s="151"/>
      <c r="D14039" s="152" t="str">
        <f t="shared" si="4213"/>
        <v/>
      </c>
      <c r="E14039" s="153"/>
      <c r="F14039" s="224">
        <f t="shared" si="4214"/>
        <v>0</v>
      </c>
      <c r="G14039" s="273">
        <f t="shared" si="4215"/>
        <v>0</v>
      </c>
    </row>
    <row r="14040" spans="1:7" ht="24" customHeight="1" x14ac:dyDescent="0.2">
      <c r="A14040" s="152" t="str">
        <f t="shared" si="4211"/>
        <v/>
      </c>
      <c r="B14040" s="150" t="str">
        <f t="shared" si="4212"/>
        <v/>
      </c>
      <c r="C14040" s="151"/>
      <c r="D14040" s="152" t="str">
        <f t="shared" si="4213"/>
        <v/>
      </c>
      <c r="E14040" s="153"/>
      <c r="F14040" s="224">
        <f t="shared" si="4214"/>
        <v>0</v>
      </c>
      <c r="G14040" s="273">
        <f t="shared" si="4215"/>
        <v>0</v>
      </c>
    </row>
    <row r="14041" spans="1:7" ht="24" customHeight="1" x14ac:dyDescent="0.2">
      <c r="A14041" s="152" t="str">
        <f t="shared" si="4211"/>
        <v/>
      </c>
      <c r="B14041" s="150" t="str">
        <f t="shared" si="4212"/>
        <v/>
      </c>
      <c r="C14041" s="151"/>
      <c r="D14041" s="152" t="str">
        <f t="shared" si="4213"/>
        <v/>
      </c>
      <c r="E14041" s="153"/>
      <c r="F14041" s="224">
        <f t="shared" si="4214"/>
        <v>0</v>
      </c>
      <c r="G14041" s="273">
        <f t="shared" si="4215"/>
        <v>0</v>
      </c>
    </row>
    <row r="14042" spans="1:7" ht="24" customHeight="1" x14ac:dyDescent="0.2">
      <c r="A14042" s="152" t="str">
        <f t="shared" si="4211"/>
        <v/>
      </c>
      <c r="B14042" s="150" t="str">
        <f t="shared" si="4212"/>
        <v/>
      </c>
      <c r="C14042" s="151"/>
      <c r="D14042" s="152" t="str">
        <f t="shared" si="4213"/>
        <v/>
      </c>
      <c r="E14042" s="153"/>
      <c r="F14042" s="224">
        <f t="shared" si="4214"/>
        <v>0</v>
      </c>
      <c r="G14042" s="273">
        <f t="shared" si="4215"/>
        <v>0</v>
      </c>
    </row>
    <row r="14043" spans="1:7" ht="24" customHeight="1" x14ac:dyDescent="0.2">
      <c r="A14043" s="152" t="str">
        <f t="shared" si="4211"/>
        <v/>
      </c>
      <c r="B14043" s="150" t="str">
        <f t="shared" si="4212"/>
        <v/>
      </c>
      <c r="C14043" s="151"/>
      <c r="D14043" s="152" t="str">
        <f t="shared" si="4213"/>
        <v/>
      </c>
      <c r="E14043" s="153"/>
      <c r="F14043" s="224">
        <f t="shared" si="4214"/>
        <v>0</v>
      </c>
      <c r="G14043" s="273">
        <f t="shared" si="4215"/>
        <v>0</v>
      </c>
    </row>
    <row r="14044" spans="1:7" ht="24" customHeight="1" x14ac:dyDescent="0.2">
      <c r="A14044" s="152" t="str">
        <f t="shared" si="4211"/>
        <v/>
      </c>
      <c r="B14044" s="150" t="str">
        <f t="shared" si="4212"/>
        <v/>
      </c>
      <c r="C14044" s="151"/>
      <c r="D14044" s="152" t="str">
        <f t="shared" si="4213"/>
        <v/>
      </c>
      <c r="E14044" s="153"/>
      <c r="F14044" s="224">
        <f t="shared" si="4214"/>
        <v>0</v>
      </c>
      <c r="G14044" s="273">
        <f t="shared" si="4215"/>
        <v>0</v>
      </c>
    </row>
    <row r="14045" spans="1:7" ht="24" customHeight="1" x14ac:dyDescent="0.2">
      <c r="A14045" s="152" t="str">
        <f t="shared" si="4211"/>
        <v/>
      </c>
      <c r="B14045" s="150" t="str">
        <f t="shared" si="4212"/>
        <v/>
      </c>
      <c r="C14045" s="151"/>
      <c r="D14045" s="152" t="str">
        <f t="shared" si="4213"/>
        <v/>
      </c>
      <c r="E14045" s="153"/>
      <c r="F14045" s="224">
        <f t="shared" si="4214"/>
        <v>0</v>
      </c>
      <c r="G14045" s="273">
        <f t="shared" si="4215"/>
        <v>0</v>
      </c>
    </row>
    <row r="14046" spans="1:7" ht="24" customHeight="1" x14ac:dyDescent="0.2">
      <c r="A14046" s="152" t="str">
        <f t="shared" si="4211"/>
        <v/>
      </c>
      <c r="B14046" s="150" t="str">
        <f t="shared" si="4212"/>
        <v/>
      </c>
      <c r="C14046" s="151"/>
      <c r="D14046" s="152" t="str">
        <f t="shared" si="4213"/>
        <v/>
      </c>
      <c r="E14046" s="153"/>
      <c r="F14046" s="224">
        <f t="shared" si="4214"/>
        <v>0</v>
      </c>
      <c r="G14046" s="273">
        <f t="shared" si="4215"/>
        <v>0</v>
      </c>
    </row>
    <row r="14047" spans="1:7" ht="24" customHeight="1" x14ac:dyDescent="0.2">
      <c r="A14047" s="177"/>
      <c r="B14047" s="58"/>
      <c r="D14047" s="58"/>
      <c r="E14047" s="59"/>
      <c r="F14047" s="162" t="s">
        <v>33</v>
      </c>
      <c r="G14047" s="274">
        <f>SUBTOTAL(9,G14038:G14046)</f>
        <v>0</v>
      </c>
    </row>
    <row r="14048" spans="1:7" ht="24" customHeight="1" x14ac:dyDescent="0.2">
      <c r="A14048" s="178"/>
      <c r="B14048" s="58"/>
      <c r="D14048" s="58"/>
      <c r="E14048" s="59"/>
      <c r="G14048" s="176"/>
    </row>
    <row r="14049" spans="1:7" ht="24" customHeight="1" x14ac:dyDescent="0.2">
      <c r="A14049" s="179" t="str">
        <f>B14007</f>
        <v/>
      </c>
      <c r="B14049" s="180" t="str">
        <f>C14007</f>
        <v/>
      </c>
      <c r="C14049" s="65"/>
      <c r="D14049" s="65" t="s">
        <v>34</v>
      </c>
      <c r="E14049" s="66"/>
      <c r="F14049" s="181" t="s">
        <v>35</v>
      </c>
      <c r="G14049" s="276">
        <f>SUBTOTAL(9,G14012:G14048)</f>
        <v>0</v>
      </c>
    </row>
    <row r="14051" spans="1:7" ht="24" customHeight="1" x14ac:dyDescent="0.2">
      <c r="A14051" s="163" t="s">
        <v>37</v>
      </c>
      <c r="B14051" s="164"/>
      <c r="C14051" s="164"/>
      <c r="D14051" s="164"/>
      <c r="E14051" s="164"/>
      <c r="F14051" s="164"/>
      <c r="G14051" s="165"/>
    </row>
    <row r="14052" spans="1:7" ht="24" customHeight="1" x14ac:dyDescent="0.2">
      <c r="A14052" s="166" t="s">
        <v>602</v>
      </c>
      <c r="B14052" s="54" t="str">
        <f>Comitente</f>
        <v>SUBSECRETARIA DE ARQUITECTURA</v>
      </c>
      <c r="C14052" s="50"/>
      <c r="D14052" s="55"/>
      <c r="E14052" s="55"/>
      <c r="F14052" s="56"/>
      <c r="G14052" s="167"/>
    </row>
    <row r="14053" spans="1:7" ht="24" customHeight="1" x14ac:dyDescent="0.2">
      <c r="A14053" s="166" t="s">
        <v>603</v>
      </c>
      <c r="B14053" s="54">
        <f>Contratista</f>
        <v>0</v>
      </c>
      <c r="C14053" s="51"/>
      <c r="D14053" s="51"/>
      <c r="E14053" s="51"/>
      <c r="F14053" s="57"/>
      <c r="G14053" s="168"/>
    </row>
    <row r="14054" spans="1:7" ht="24" customHeight="1" x14ac:dyDescent="0.2">
      <c r="A14054" s="166" t="s">
        <v>24</v>
      </c>
      <c r="B14054" s="54" t="str">
        <f>Obra</f>
        <v xml:space="preserve">CONSTRUCCIÓN C.I.C. BARRIO SIERRAS DE MARQUESADO    </v>
      </c>
      <c r="C14054" s="51"/>
      <c r="D14054" s="51"/>
      <c r="E14054" s="51"/>
      <c r="F14054" s="57" t="s">
        <v>38</v>
      </c>
      <c r="G14054" s="169">
        <f>Fecha_Base</f>
        <v>0</v>
      </c>
    </row>
    <row r="14055" spans="1:7" ht="24" customHeight="1" x14ac:dyDescent="0.2">
      <c r="A14055" s="170" t="s">
        <v>601</v>
      </c>
      <c r="B14055" s="52" t="str">
        <f>Ubicación</f>
        <v>DEPARTAMENTO Rivadavia</v>
      </c>
      <c r="C14055" s="52"/>
      <c r="D14055" s="58"/>
      <c r="E14055" s="59"/>
      <c r="G14055" s="171"/>
    </row>
    <row r="14056" spans="1:7" ht="24" customHeight="1" x14ac:dyDescent="0.2">
      <c r="A14056" s="170" t="s">
        <v>39</v>
      </c>
      <c r="B14056" s="61" t="str">
        <f>IFERROR(VALUE(LEFT(B14057,FIND(".",B14057)-1)),"")</f>
        <v/>
      </c>
      <c r="C14056" s="53" t="str">
        <f>IFERROR(VLOOKUP(B14056,Tabla_CyP,2,FALSE),"")</f>
        <v/>
      </c>
      <c r="E14056" s="59"/>
      <c r="G14056" s="171"/>
    </row>
    <row r="14057" spans="1:7" ht="24" customHeight="1" x14ac:dyDescent="0.2">
      <c r="A14057" s="170" t="s">
        <v>25</v>
      </c>
      <c r="B14057" s="62" t="str">
        <f>IFERROR(VLOOKUP(COUNTIF($A$1:A14057,"ANALISIS DE PRECIOS"),Tabla_NumeroItem,2,FALSE),"")</f>
        <v/>
      </c>
      <c r="C14057" s="53" t="str">
        <f>IFERROR(VLOOKUP(B14057,Tabla_CyP,2,FALSE),"")</f>
        <v/>
      </c>
      <c r="D14057" s="58"/>
      <c r="E14057" s="59"/>
      <c r="F14057" s="57" t="s">
        <v>26</v>
      </c>
      <c r="G14057" s="172" t="str">
        <f>IFERROR(VLOOKUP(B14057,Tabla_CyP,4,FALSE),"")</f>
        <v/>
      </c>
    </row>
    <row r="14058" spans="1:7" ht="24" customHeight="1" x14ac:dyDescent="0.2">
      <c r="A14058" s="170"/>
      <c r="B14058" s="52"/>
      <c r="D14058" s="58"/>
      <c r="E14058" s="59"/>
      <c r="G14058" s="171"/>
    </row>
    <row r="14059" spans="1:7" ht="24" customHeight="1" x14ac:dyDescent="0.2">
      <c r="A14059" s="328" t="s">
        <v>507</v>
      </c>
      <c r="B14059" s="329"/>
      <c r="C14059" s="330" t="s">
        <v>0</v>
      </c>
      <c r="D14059" s="330" t="s">
        <v>27</v>
      </c>
      <c r="E14059" s="332" t="s">
        <v>28</v>
      </c>
      <c r="F14059" s="334" t="s">
        <v>29</v>
      </c>
      <c r="G14059" s="334" t="s">
        <v>30</v>
      </c>
    </row>
    <row r="14060" spans="1:7" ht="24" customHeight="1" x14ac:dyDescent="0.2">
      <c r="A14060" s="63" t="s">
        <v>508</v>
      </c>
      <c r="B14060" s="63" t="s">
        <v>509</v>
      </c>
      <c r="C14060" s="331"/>
      <c r="D14060" s="331"/>
      <c r="E14060" s="333"/>
      <c r="F14060" s="335"/>
      <c r="G14060" s="335"/>
    </row>
    <row r="14061" spans="1:7" ht="24" customHeight="1" x14ac:dyDescent="0.2">
      <c r="A14061" s="173"/>
      <c r="B14061" s="64"/>
      <c r="C14061" s="87" t="s">
        <v>604</v>
      </c>
      <c r="D14061" s="65"/>
      <c r="E14061" s="66"/>
      <c r="F14061" s="67"/>
      <c r="G14061" s="174"/>
    </row>
    <row r="14062" spans="1:7" ht="24" customHeight="1" x14ac:dyDescent="0.2">
      <c r="A14062" s="152" t="str">
        <f t="shared" ref="A14062:A14075" si="4216">IFERROR(VLOOKUP(C14062,Tabla_Insumos,4,FALSE),"")</f>
        <v/>
      </c>
      <c r="B14062" s="150" t="str">
        <f>IFERROR(VLOOKUP(C14062,Tabla_Insumos,5,FALSE),"")</f>
        <v/>
      </c>
      <c r="C14062" s="151"/>
      <c r="D14062" s="152" t="str">
        <f t="shared" ref="D14062:D14075" si="4217">IFERROR(VLOOKUP(C14062,Tabla_Insumos,2,FALSE),"")</f>
        <v/>
      </c>
      <c r="E14062" s="153"/>
      <c r="F14062" s="224">
        <f t="shared" ref="F14062:F14075" si="4218">IFERROR(VLOOKUP(C14062,Tabla_Insumos,3,FALSE),0)</f>
        <v>0</v>
      </c>
      <c r="G14062" s="273">
        <f>ROUND(E14062*F14062,2)</f>
        <v>0</v>
      </c>
    </row>
    <row r="14063" spans="1:7" ht="24" customHeight="1" x14ac:dyDescent="0.2">
      <c r="A14063" s="152" t="str">
        <f t="shared" si="4216"/>
        <v/>
      </c>
      <c r="B14063" s="150" t="str">
        <f t="shared" ref="B14063:B14075" si="4219">IFERROR(VLOOKUP(C14063,Tabla_Insumos,5,FALSE),"")</f>
        <v/>
      </c>
      <c r="C14063" s="151"/>
      <c r="D14063" s="152" t="str">
        <f t="shared" si="4217"/>
        <v/>
      </c>
      <c r="E14063" s="153"/>
      <c r="F14063" s="224">
        <f t="shared" si="4218"/>
        <v>0</v>
      </c>
      <c r="G14063" s="273">
        <f t="shared" ref="G14063:G14075" si="4220">ROUND(E14063*F14063,2)</f>
        <v>0</v>
      </c>
    </row>
    <row r="14064" spans="1:7" ht="24" customHeight="1" x14ac:dyDescent="0.2">
      <c r="A14064" s="152" t="str">
        <f t="shared" si="4216"/>
        <v/>
      </c>
      <c r="B14064" s="150" t="str">
        <f t="shared" si="4219"/>
        <v/>
      </c>
      <c r="C14064" s="151"/>
      <c r="D14064" s="152" t="str">
        <f t="shared" si="4217"/>
        <v/>
      </c>
      <c r="E14064" s="153"/>
      <c r="F14064" s="224">
        <f t="shared" si="4218"/>
        <v>0</v>
      </c>
      <c r="G14064" s="273">
        <f t="shared" si="4220"/>
        <v>0</v>
      </c>
    </row>
    <row r="14065" spans="1:7" ht="24" customHeight="1" x14ac:dyDescent="0.2">
      <c r="A14065" s="152" t="str">
        <f t="shared" si="4216"/>
        <v/>
      </c>
      <c r="B14065" s="150" t="str">
        <f t="shared" si="4219"/>
        <v/>
      </c>
      <c r="C14065" s="151"/>
      <c r="D14065" s="152" t="str">
        <f t="shared" si="4217"/>
        <v/>
      </c>
      <c r="E14065" s="153"/>
      <c r="F14065" s="224">
        <f t="shared" si="4218"/>
        <v>0</v>
      </c>
      <c r="G14065" s="273">
        <f t="shared" si="4220"/>
        <v>0</v>
      </c>
    </row>
    <row r="14066" spans="1:7" ht="24" customHeight="1" x14ac:dyDescent="0.2">
      <c r="A14066" s="152" t="str">
        <f t="shared" si="4216"/>
        <v/>
      </c>
      <c r="B14066" s="150" t="str">
        <f t="shared" si="4219"/>
        <v/>
      </c>
      <c r="C14066" s="151"/>
      <c r="D14066" s="152" t="str">
        <f t="shared" si="4217"/>
        <v/>
      </c>
      <c r="E14066" s="153"/>
      <c r="F14066" s="224">
        <f t="shared" si="4218"/>
        <v>0</v>
      </c>
      <c r="G14066" s="273">
        <f t="shared" si="4220"/>
        <v>0</v>
      </c>
    </row>
    <row r="14067" spans="1:7" ht="24" customHeight="1" x14ac:dyDescent="0.2">
      <c r="A14067" s="152" t="str">
        <f t="shared" si="4216"/>
        <v/>
      </c>
      <c r="B14067" s="150" t="str">
        <f t="shared" si="4219"/>
        <v/>
      </c>
      <c r="C14067" s="151"/>
      <c r="D14067" s="152" t="str">
        <f t="shared" si="4217"/>
        <v/>
      </c>
      <c r="E14067" s="153"/>
      <c r="F14067" s="224">
        <f t="shared" si="4218"/>
        <v>0</v>
      </c>
      <c r="G14067" s="273">
        <f t="shared" si="4220"/>
        <v>0</v>
      </c>
    </row>
    <row r="14068" spans="1:7" ht="24" customHeight="1" x14ac:dyDescent="0.2">
      <c r="A14068" s="152" t="str">
        <f t="shared" si="4216"/>
        <v/>
      </c>
      <c r="B14068" s="150" t="str">
        <f t="shared" si="4219"/>
        <v/>
      </c>
      <c r="C14068" s="151"/>
      <c r="D14068" s="152" t="str">
        <f t="shared" si="4217"/>
        <v/>
      </c>
      <c r="E14068" s="153"/>
      <c r="F14068" s="224">
        <f t="shared" si="4218"/>
        <v>0</v>
      </c>
      <c r="G14068" s="273">
        <f t="shared" si="4220"/>
        <v>0</v>
      </c>
    </row>
    <row r="14069" spans="1:7" ht="24" customHeight="1" x14ac:dyDescent="0.2">
      <c r="A14069" s="152" t="str">
        <f t="shared" si="4216"/>
        <v/>
      </c>
      <c r="B14069" s="150" t="str">
        <f t="shared" si="4219"/>
        <v/>
      </c>
      <c r="C14069" s="151"/>
      <c r="D14069" s="152" t="str">
        <f t="shared" si="4217"/>
        <v/>
      </c>
      <c r="E14069" s="153"/>
      <c r="F14069" s="224">
        <f t="shared" si="4218"/>
        <v>0</v>
      </c>
      <c r="G14069" s="273">
        <f t="shared" si="4220"/>
        <v>0</v>
      </c>
    </row>
    <row r="14070" spans="1:7" ht="24" customHeight="1" x14ac:dyDescent="0.2">
      <c r="A14070" s="152" t="str">
        <f t="shared" si="4216"/>
        <v/>
      </c>
      <c r="B14070" s="150" t="str">
        <f t="shared" si="4219"/>
        <v/>
      </c>
      <c r="C14070" s="151"/>
      <c r="D14070" s="152" t="str">
        <f t="shared" si="4217"/>
        <v/>
      </c>
      <c r="E14070" s="153"/>
      <c r="F14070" s="224">
        <f t="shared" si="4218"/>
        <v>0</v>
      </c>
      <c r="G14070" s="273">
        <f t="shared" si="4220"/>
        <v>0</v>
      </c>
    </row>
    <row r="14071" spans="1:7" ht="24" customHeight="1" x14ac:dyDescent="0.2">
      <c r="A14071" s="152" t="str">
        <f t="shared" si="4216"/>
        <v/>
      </c>
      <c r="B14071" s="150" t="str">
        <f t="shared" si="4219"/>
        <v/>
      </c>
      <c r="C14071" s="151"/>
      <c r="D14071" s="152" t="str">
        <f t="shared" si="4217"/>
        <v/>
      </c>
      <c r="E14071" s="153"/>
      <c r="F14071" s="224">
        <f t="shared" si="4218"/>
        <v>0</v>
      </c>
      <c r="G14071" s="273">
        <f t="shared" si="4220"/>
        <v>0</v>
      </c>
    </row>
    <row r="14072" spans="1:7" ht="24" customHeight="1" x14ac:dyDescent="0.2">
      <c r="A14072" s="152" t="str">
        <f t="shared" si="4216"/>
        <v/>
      </c>
      <c r="B14072" s="150" t="str">
        <f t="shared" si="4219"/>
        <v/>
      </c>
      <c r="C14072" s="151"/>
      <c r="D14072" s="152" t="str">
        <f t="shared" si="4217"/>
        <v/>
      </c>
      <c r="E14072" s="153"/>
      <c r="F14072" s="224">
        <f t="shared" si="4218"/>
        <v>0</v>
      </c>
      <c r="G14072" s="273">
        <f t="shared" si="4220"/>
        <v>0</v>
      </c>
    </row>
    <row r="14073" spans="1:7" ht="24" customHeight="1" x14ac:dyDescent="0.2">
      <c r="A14073" s="152" t="str">
        <f t="shared" si="4216"/>
        <v/>
      </c>
      <c r="B14073" s="150" t="str">
        <f t="shared" si="4219"/>
        <v/>
      </c>
      <c r="C14073" s="151"/>
      <c r="D14073" s="152" t="str">
        <f t="shared" si="4217"/>
        <v/>
      </c>
      <c r="E14073" s="153"/>
      <c r="F14073" s="224">
        <f t="shared" si="4218"/>
        <v>0</v>
      </c>
      <c r="G14073" s="273">
        <f t="shared" si="4220"/>
        <v>0</v>
      </c>
    </row>
    <row r="14074" spans="1:7" ht="24" customHeight="1" x14ac:dyDescent="0.2">
      <c r="A14074" s="152" t="str">
        <f t="shared" si="4216"/>
        <v/>
      </c>
      <c r="B14074" s="150" t="str">
        <f t="shared" si="4219"/>
        <v/>
      </c>
      <c r="C14074" s="151"/>
      <c r="D14074" s="152" t="str">
        <f t="shared" si="4217"/>
        <v/>
      </c>
      <c r="E14074" s="153"/>
      <c r="F14074" s="224">
        <f t="shared" si="4218"/>
        <v>0</v>
      </c>
      <c r="G14074" s="273">
        <f t="shared" si="4220"/>
        <v>0</v>
      </c>
    </row>
    <row r="14075" spans="1:7" ht="24" customHeight="1" x14ac:dyDescent="0.2">
      <c r="A14075" s="152" t="str">
        <f t="shared" si="4216"/>
        <v/>
      </c>
      <c r="B14075" s="150" t="str">
        <f t="shared" si="4219"/>
        <v/>
      </c>
      <c r="C14075" s="151"/>
      <c r="D14075" s="152" t="str">
        <f t="shared" si="4217"/>
        <v/>
      </c>
      <c r="E14075" s="153"/>
      <c r="F14075" s="154">
        <f t="shared" si="4218"/>
        <v>0</v>
      </c>
      <c r="G14075" s="273">
        <f t="shared" si="4220"/>
        <v>0</v>
      </c>
    </row>
    <row r="14076" spans="1:7" ht="24" customHeight="1" x14ac:dyDescent="0.2">
      <c r="A14076" s="175"/>
      <c r="D14076" s="58"/>
      <c r="E14076" s="59"/>
      <c r="F14076" s="162" t="s">
        <v>31</v>
      </c>
      <c r="G14076" s="274">
        <f>SUBTOTAL(9,G14062:G14075)</f>
        <v>0</v>
      </c>
    </row>
    <row r="14077" spans="1:7" ht="24" customHeight="1" x14ac:dyDescent="0.2">
      <c r="A14077" s="175"/>
      <c r="C14077" s="68" t="s">
        <v>605</v>
      </c>
      <c r="D14077" s="58"/>
      <c r="E14077" s="59"/>
      <c r="G14077" s="176"/>
    </row>
    <row r="14078" spans="1:7" ht="24" customHeight="1" x14ac:dyDescent="0.2">
      <c r="A14078" s="152" t="str">
        <f t="shared" ref="A14078:A14085" si="4221">IFERROR(VLOOKUP(C14078,Tabla_Insumos,4,FALSE),"")</f>
        <v/>
      </c>
      <c r="B14078" s="150">
        <f t="shared" ref="B14078:B14085" si="4222">IFERROR(VLOOKUP(A14078,Tabla_Indices,5,FALSE),"")</f>
        <v>0</v>
      </c>
      <c r="C14078" s="151"/>
      <c r="D14078" s="152" t="str">
        <f t="shared" ref="D14078:D14085" si="4223">IFERROR(VLOOKUP(C14078,Tabla_Insumos,2,FALSE),"")</f>
        <v/>
      </c>
      <c r="E14078" s="153"/>
      <c r="F14078" s="275">
        <f t="shared" ref="F14078:F14085" si="4224">IFERROR(VLOOKUP(C14078,Tabla_Insumos,3,FALSE),0)</f>
        <v>0</v>
      </c>
      <c r="G14078" s="273">
        <f>ROUND(E14078*F14078,2)</f>
        <v>0</v>
      </c>
    </row>
    <row r="14079" spans="1:7" ht="24" customHeight="1" x14ac:dyDescent="0.2">
      <c r="A14079" s="152" t="str">
        <f t="shared" si="4221"/>
        <v/>
      </c>
      <c r="B14079" s="150">
        <f t="shared" si="4222"/>
        <v>0</v>
      </c>
      <c r="C14079" s="151"/>
      <c r="D14079" s="152" t="str">
        <f t="shared" si="4223"/>
        <v/>
      </c>
      <c r="E14079" s="153"/>
      <c r="F14079" s="275">
        <f t="shared" si="4224"/>
        <v>0</v>
      </c>
      <c r="G14079" s="273">
        <f>ROUND(E14079*F14079,2)</f>
        <v>0</v>
      </c>
    </row>
    <row r="14080" spans="1:7" ht="24" customHeight="1" x14ac:dyDescent="0.2">
      <c r="A14080" s="152" t="str">
        <f t="shared" si="4221"/>
        <v/>
      </c>
      <c r="B14080" s="150">
        <f t="shared" si="4222"/>
        <v>0</v>
      </c>
      <c r="C14080" s="151"/>
      <c r="D14080" s="152" t="str">
        <f t="shared" si="4223"/>
        <v/>
      </c>
      <c r="E14080" s="153"/>
      <c r="F14080" s="275">
        <f t="shared" si="4224"/>
        <v>0</v>
      </c>
      <c r="G14080" s="273">
        <f t="shared" ref="G14080:G14085" si="4225">ROUND(E14080*F14080,2)</f>
        <v>0</v>
      </c>
    </row>
    <row r="14081" spans="1:7" ht="24" customHeight="1" x14ac:dyDescent="0.2">
      <c r="A14081" s="152" t="str">
        <f t="shared" si="4221"/>
        <v/>
      </c>
      <c r="B14081" s="150">
        <f t="shared" si="4222"/>
        <v>0</v>
      </c>
      <c r="C14081" s="151"/>
      <c r="D14081" s="152" t="str">
        <f t="shared" si="4223"/>
        <v/>
      </c>
      <c r="E14081" s="153"/>
      <c r="F14081" s="275">
        <f t="shared" si="4224"/>
        <v>0</v>
      </c>
      <c r="G14081" s="273">
        <f t="shared" si="4225"/>
        <v>0</v>
      </c>
    </row>
    <row r="14082" spans="1:7" ht="24" customHeight="1" x14ac:dyDescent="0.2">
      <c r="A14082" s="152" t="str">
        <f t="shared" si="4221"/>
        <v/>
      </c>
      <c r="B14082" s="150">
        <f t="shared" si="4222"/>
        <v>0</v>
      </c>
      <c r="C14082" s="151"/>
      <c r="D14082" s="152" t="str">
        <f t="shared" si="4223"/>
        <v/>
      </c>
      <c r="E14082" s="153"/>
      <c r="F14082" s="224">
        <f t="shared" si="4224"/>
        <v>0</v>
      </c>
      <c r="G14082" s="273">
        <f t="shared" si="4225"/>
        <v>0</v>
      </c>
    </row>
    <row r="14083" spans="1:7" ht="24" customHeight="1" x14ac:dyDescent="0.2">
      <c r="A14083" s="152" t="str">
        <f t="shared" si="4221"/>
        <v/>
      </c>
      <c r="B14083" s="150">
        <f t="shared" si="4222"/>
        <v>0</v>
      </c>
      <c r="C14083" s="151"/>
      <c r="D14083" s="152" t="str">
        <f t="shared" si="4223"/>
        <v/>
      </c>
      <c r="E14083" s="153"/>
      <c r="F14083" s="224">
        <f t="shared" si="4224"/>
        <v>0</v>
      </c>
      <c r="G14083" s="273">
        <f t="shared" si="4225"/>
        <v>0</v>
      </c>
    </row>
    <row r="14084" spans="1:7" ht="24" customHeight="1" x14ac:dyDescent="0.2">
      <c r="A14084" s="152" t="str">
        <f t="shared" si="4221"/>
        <v/>
      </c>
      <c r="B14084" s="150">
        <f t="shared" si="4222"/>
        <v>0</v>
      </c>
      <c r="C14084" s="151"/>
      <c r="D14084" s="152" t="str">
        <f t="shared" si="4223"/>
        <v/>
      </c>
      <c r="E14084" s="153"/>
      <c r="F14084" s="224">
        <f t="shared" si="4224"/>
        <v>0</v>
      </c>
      <c r="G14084" s="273">
        <f t="shared" si="4225"/>
        <v>0</v>
      </c>
    </row>
    <row r="14085" spans="1:7" ht="24" customHeight="1" x14ac:dyDescent="0.2">
      <c r="A14085" s="152" t="str">
        <f t="shared" si="4221"/>
        <v/>
      </c>
      <c r="B14085" s="150">
        <f t="shared" si="4222"/>
        <v>0</v>
      </c>
      <c r="C14085" s="151"/>
      <c r="D14085" s="152" t="str">
        <f t="shared" si="4223"/>
        <v/>
      </c>
      <c r="E14085" s="153"/>
      <c r="F14085" s="224">
        <f t="shared" si="4224"/>
        <v>0</v>
      </c>
      <c r="G14085" s="273">
        <f t="shared" si="4225"/>
        <v>0</v>
      </c>
    </row>
    <row r="14086" spans="1:7" ht="24" customHeight="1" x14ac:dyDescent="0.2">
      <c r="A14086" s="175"/>
      <c r="D14086" s="58"/>
      <c r="E14086" s="59"/>
      <c r="F14086" s="162" t="s">
        <v>32</v>
      </c>
      <c r="G14086" s="274">
        <f>SUBTOTAL(9,G14078:G14085)</f>
        <v>0</v>
      </c>
    </row>
    <row r="14087" spans="1:7" ht="24" customHeight="1" x14ac:dyDescent="0.2">
      <c r="A14087" s="175"/>
      <c r="C14087" s="68" t="s">
        <v>606</v>
      </c>
      <c r="D14087" s="58"/>
      <c r="E14087" s="59"/>
      <c r="G14087" s="176"/>
    </row>
    <row r="14088" spans="1:7" ht="24" customHeight="1" x14ac:dyDescent="0.2">
      <c r="A14088" s="152" t="str">
        <f t="shared" ref="A14088:A14096" si="4226">IFERROR(VLOOKUP(C14088,Tabla_Insumos,4,FALSE),"")</f>
        <v/>
      </c>
      <c r="B14088" s="150" t="str">
        <f t="shared" ref="B14088:B14096" si="4227">IFERROR(VLOOKUP(C14088,Tabla_Insumos,5,FALSE),"")</f>
        <v/>
      </c>
      <c r="C14088" s="151"/>
      <c r="D14088" s="152" t="str">
        <f t="shared" ref="D14088:D14096" si="4228">IFERROR(VLOOKUP(C14088,Tabla_Insumos,2,FALSE),"")</f>
        <v/>
      </c>
      <c r="E14088" s="153"/>
      <c r="F14088" s="224">
        <f t="shared" ref="F14088:F14096" si="4229">IFERROR(VLOOKUP(C14088,Tabla_Insumos,3,FALSE),0)</f>
        <v>0</v>
      </c>
      <c r="G14088" s="273">
        <f t="shared" ref="G14088:G14096" si="4230">ROUND(E14088*F14088,2)</f>
        <v>0</v>
      </c>
    </row>
    <row r="14089" spans="1:7" ht="24" customHeight="1" x14ac:dyDescent="0.2">
      <c r="A14089" s="152" t="str">
        <f t="shared" si="4226"/>
        <v/>
      </c>
      <c r="B14089" s="150" t="str">
        <f t="shared" si="4227"/>
        <v/>
      </c>
      <c r="C14089" s="151"/>
      <c r="D14089" s="152" t="str">
        <f t="shared" si="4228"/>
        <v/>
      </c>
      <c r="E14089" s="153"/>
      <c r="F14089" s="224">
        <f t="shared" si="4229"/>
        <v>0</v>
      </c>
      <c r="G14089" s="273">
        <f t="shared" si="4230"/>
        <v>0</v>
      </c>
    </row>
    <row r="14090" spans="1:7" ht="24" customHeight="1" x14ac:dyDescent="0.2">
      <c r="A14090" s="152" t="str">
        <f t="shared" si="4226"/>
        <v/>
      </c>
      <c r="B14090" s="150" t="str">
        <f t="shared" si="4227"/>
        <v/>
      </c>
      <c r="C14090" s="151"/>
      <c r="D14090" s="152" t="str">
        <f t="shared" si="4228"/>
        <v/>
      </c>
      <c r="E14090" s="153"/>
      <c r="F14090" s="224">
        <f t="shared" si="4229"/>
        <v>0</v>
      </c>
      <c r="G14090" s="273">
        <f t="shared" si="4230"/>
        <v>0</v>
      </c>
    </row>
    <row r="14091" spans="1:7" ht="24" customHeight="1" x14ac:dyDescent="0.2">
      <c r="A14091" s="152" t="str">
        <f t="shared" si="4226"/>
        <v/>
      </c>
      <c r="B14091" s="150" t="str">
        <f t="shared" si="4227"/>
        <v/>
      </c>
      <c r="C14091" s="151"/>
      <c r="D14091" s="152" t="str">
        <f t="shared" si="4228"/>
        <v/>
      </c>
      <c r="E14091" s="153"/>
      <c r="F14091" s="224">
        <f t="shared" si="4229"/>
        <v>0</v>
      </c>
      <c r="G14091" s="273">
        <f t="shared" si="4230"/>
        <v>0</v>
      </c>
    </row>
    <row r="14092" spans="1:7" ht="24" customHeight="1" x14ac:dyDescent="0.2">
      <c r="A14092" s="152" t="str">
        <f t="shared" si="4226"/>
        <v/>
      </c>
      <c r="B14092" s="150" t="str">
        <f t="shared" si="4227"/>
        <v/>
      </c>
      <c r="C14092" s="151"/>
      <c r="D14092" s="152" t="str">
        <f t="shared" si="4228"/>
        <v/>
      </c>
      <c r="E14092" s="153"/>
      <c r="F14092" s="224">
        <f t="shared" si="4229"/>
        <v>0</v>
      </c>
      <c r="G14092" s="273">
        <f t="shared" si="4230"/>
        <v>0</v>
      </c>
    </row>
    <row r="14093" spans="1:7" ht="24" customHeight="1" x14ac:dyDescent="0.2">
      <c r="A14093" s="152" t="str">
        <f t="shared" si="4226"/>
        <v/>
      </c>
      <c r="B14093" s="150" t="str">
        <f t="shared" si="4227"/>
        <v/>
      </c>
      <c r="C14093" s="151"/>
      <c r="D14093" s="152" t="str">
        <f t="shared" si="4228"/>
        <v/>
      </c>
      <c r="E14093" s="153"/>
      <c r="F14093" s="224">
        <f t="shared" si="4229"/>
        <v>0</v>
      </c>
      <c r="G14093" s="273">
        <f t="shared" si="4230"/>
        <v>0</v>
      </c>
    </row>
    <row r="14094" spans="1:7" ht="24" customHeight="1" x14ac:dyDescent="0.2">
      <c r="A14094" s="152" t="str">
        <f t="shared" si="4226"/>
        <v/>
      </c>
      <c r="B14094" s="150" t="str">
        <f t="shared" si="4227"/>
        <v/>
      </c>
      <c r="C14094" s="151"/>
      <c r="D14094" s="152" t="str">
        <f t="shared" si="4228"/>
        <v/>
      </c>
      <c r="E14094" s="153"/>
      <c r="F14094" s="224">
        <f t="shared" si="4229"/>
        <v>0</v>
      </c>
      <c r="G14094" s="273">
        <f t="shared" si="4230"/>
        <v>0</v>
      </c>
    </row>
    <row r="14095" spans="1:7" ht="24" customHeight="1" x14ac:dyDescent="0.2">
      <c r="A14095" s="152" t="str">
        <f t="shared" si="4226"/>
        <v/>
      </c>
      <c r="B14095" s="150" t="str">
        <f t="shared" si="4227"/>
        <v/>
      </c>
      <c r="C14095" s="151"/>
      <c r="D14095" s="152" t="str">
        <f t="shared" si="4228"/>
        <v/>
      </c>
      <c r="E14095" s="153"/>
      <c r="F14095" s="224">
        <f t="shared" si="4229"/>
        <v>0</v>
      </c>
      <c r="G14095" s="273">
        <f t="shared" si="4230"/>
        <v>0</v>
      </c>
    </row>
    <row r="14096" spans="1:7" ht="24" customHeight="1" x14ac:dyDescent="0.2">
      <c r="A14096" s="152" t="str">
        <f t="shared" si="4226"/>
        <v/>
      </c>
      <c r="B14096" s="150" t="str">
        <f t="shared" si="4227"/>
        <v/>
      </c>
      <c r="C14096" s="151"/>
      <c r="D14096" s="152" t="str">
        <f t="shared" si="4228"/>
        <v/>
      </c>
      <c r="E14096" s="153"/>
      <c r="F14096" s="224">
        <f t="shared" si="4229"/>
        <v>0</v>
      </c>
      <c r="G14096" s="273">
        <f t="shared" si="4230"/>
        <v>0</v>
      </c>
    </row>
    <row r="14097" spans="1:7" ht="24" customHeight="1" x14ac:dyDescent="0.2">
      <c r="A14097" s="177"/>
      <c r="B14097" s="58"/>
      <c r="D14097" s="58"/>
      <c r="E14097" s="59"/>
      <c r="F14097" s="162" t="s">
        <v>33</v>
      </c>
      <c r="G14097" s="274">
        <f>SUBTOTAL(9,G14088:G14096)</f>
        <v>0</v>
      </c>
    </row>
    <row r="14098" spans="1:7" ht="24" customHeight="1" x14ac:dyDescent="0.2">
      <c r="A14098" s="178"/>
      <c r="B14098" s="58"/>
      <c r="D14098" s="58"/>
      <c r="E14098" s="59"/>
      <c r="G14098" s="176"/>
    </row>
    <row r="14099" spans="1:7" ht="24" customHeight="1" x14ac:dyDescent="0.2">
      <c r="A14099" s="179" t="str">
        <f>B14057</f>
        <v/>
      </c>
      <c r="B14099" s="180" t="str">
        <f>C14057</f>
        <v/>
      </c>
      <c r="C14099" s="65"/>
      <c r="D14099" s="65" t="s">
        <v>34</v>
      </c>
      <c r="E14099" s="66"/>
      <c r="F14099" s="181" t="s">
        <v>35</v>
      </c>
      <c r="G14099" s="276">
        <f>SUBTOTAL(9,G14062:G14098)</f>
        <v>0</v>
      </c>
    </row>
    <row r="14101" spans="1:7" ht="24" customHeight="1" x14ac:dyDescent="0.2">
      <c r="A14101" s="163" t="s">
        <v>37</v>
      </c>
      <c r="B14101" s="164"/>
      <c r="C14101" s="164"/>
      <c r="D14101" s="164"/>
      <c r="E14101" s="164"/>
      <c r="F14101" s="164"/>
      <c r="G14101" s="165"/>
    </row>
    <row r="14102" spans="1:7" ht="24" customHeight="1" x14ac:dyDescent="0.2">
      <c r="A14102" s="166" t="s">
        <v>602</v>
      </c>
      <c r="B14102" s="54" t="str">
        <f>Comitente</f>
        <v>SUBSECRETARIA DE ARQUITECTURA</v>
      </c>
      <c r="C14102" s="50"/>
      <c r="D14102" s="55"/>
      <c r="E14102" s="55"/>
      <c r="F14102" s="56"/>
      <c r="G14102" s="167"/>
    </row>
    <row r="14103" spans="1:7" ht="24" customHeight="1" x14ac:dyDescent="0.2">
      <c r="A14103" s="166" t="s">
        <v>603</v>
      </c>
      <c r="B14103" s="54">
        <f>Contratista</f>
        <v>0</v>
      </c>
      <c r="C14103" s="51"/>
      <c r="D14103" s="51"/>
      <c r="E14103" s="51"/>
      <c r="F14103" s="57"/>
      <c r="G14103" s="168"/>
    </row>
    <row r="14104" spans="1:7" ht="24" customHeight="1" x14ac:dyDescent="0.2">
      <c r="A14104" s="166" t="s">
        <v>24</v>
      </c>
      <c r="B14104" s="54" t="str">
        <f>Obra</f>
        <v xml:space="preserve">CONSTRUCCIÓN C.I.C. BARRIO SIERRAS DE MARQUESADO    </v>
      </c>
      <c r="C14104" s="51"/>
      <c r="D14104" s="51"/>
      <c r="E14104" s="51"/>
      <c r="F14104" s="57" t="s">
        <v>38</v>
      </c>
      <c r="G14104" s="169">
        <f>Fecha_Base</f>
        <v>0</v>
      </c>
    </row>
    <row r="14105" spans="1:7" ht="24" customHeight="1" x14ac:dyDescent="0.2">
      <c r="A14105" s="170" t="s">
        <v>601</v>
      </c>
      <c r="B14105" s="52" t="str">
        <f>Ubicación</f>
        <v>DEPARTAMENTO Rivadavia</v>
      </c>
      <c r="C14105" s="52"/>
      <c r="D14105" s="58"/>
      <c r="E14105" s="59"/>
      <c r="G14105" s="171"/>
    </row>
    <row r="14106" spans="1:7" ht="24" customHeight="1" x14ac:dyDescent="0.2">
      <c r="A14106" s="170" t="s">
        <v>39</v>
      </c>
      <c r="B14106" s="61" t="str">
        <f>IFERROR(VALUE(LEFT(B14107,FIND(".",B14107)-1)),"")</f>
        <v/>
      </c>
      <c r="C14106" s="53" t="str">
        <f>IFERROR(VLOOKUP(B14106,Tabla_CyP,2,FALSE),"")</f>
        <v/>
      </c>
      <c r="E14106" s="59"/>
      <c r="G14106" s="171"/>
    </row>
    <row r="14107" spans="1:7" ht="24" customHeight="1" x14ac:dyDescent="0.2">
      <c r="A14107" s="170" t="s">
        <v>25</v>
      </c>
      <c r="B14107" s="62" t="str">
        <f>IFERROR(VLOOKUP(COUNTIF($A$1:A14107,"ANALISIS DE PRECIOS"),Tabla_NumeroItem,2,FALSE),"")</f>
        <v/>
      </c>
      <c r="C14107" s="53" t="str">
        <f>IFERROR(VLOOKUP(B14107,Tabla_CyP,2,FALSE),"")</f>
        <v/>
      </c>
      <c r="D14107" s="58"/>
      <c r="E14107" s="59"/>
      <c r="F14107" s="57" t="s">
        <v>26</v>
      </c>
      <c r="G14107" s="172" t="str">
        <f>IFERROR(VLOOKUP(B14107,Tabla_CyP,4,FALSE),"")</f>
        <v/>
      </c>
    </row>
    <row r="14108" spans="1:7" ht="24" customHeight="1" x14ac:dyDescent="0.2">
      <c r="A14108" s="170"/>
      <c r="B14108" s="52"/>
      <c r="D14108" s="58"/>
      <c r="E14108" s="59"/>
      <c r="G14108" s="171"/>
    </row>
    <row r="14109" spans="1:7" ht="24" customHeight="1" x14ac:dyDescent="0.2">
      <c r="A14109" s="328" t="s">
        <v>507</v>
      </c>
      <c r="B14109" s="329"/>
      <c r="C14109" s="330" t="s">
        <v>0</v>
      </c>
      <c r="D14109" s="330" t="s">
        <v>27</v>
      </c>
      <c r="E14109" s="332" t="s">
        <v>28</v>
      </c>
      <c r="F14109" s="334" t="s">
        <v>29</v>
      </c>
      <c r="G14109" s="334" t="s">
        <v>30</v>
      </c>
    </row>
    <row r="14110" spans="1:7" ht="24" customHeight="1" x14ac:dyDescent="0.2">
      <c r="A14110" s="63" t="s">
        <v>508</v>
      </c>
      <c r="B14110" s="63" t="s">
        <v>509</v>
      </c>
      <c r="C14110" s="331"/>
      <c r="D14110" s="331"/>
      <c r="E14110" s="333"/>
      <c r="F14110" s="335"/>
      <c r="G14110" s="335"/>
    </row>
    <row r="14111" spans="1:7" ht="24" customHeight="1" x14ac:dyDescent="0.2">
      <c r="A14111" s="173"/>
      <c r="B14111" s="64"/>
      <c r="C14111" s="87" t="s">
        <v>604</v>
      </c>
      <c r="D14111" s="65"/>
      <c r="E14111" s="66"/>
      <c r="F14111" s="67"/>
      <c r="G14111" s="174"/>
    </row>
    <row r="14112" spans="1:7" ht="24" customHeight="1" x14ac:dyDescent="0.2">
      <c r="A14112" s="152" t="str">
        <f t="shared" ref="A14112:A14125" si="4231">IFERROR(VLOOKUP(C14112,Tabla_Insumos,4,FALSE),"")</f>
        <v/>
      </c>
      <c r="B14112" s="150" t="str">
        <f>IFERROR(VLOOKUP(C14112,Tabla_Insumos,5,FALSE),"")</f>
        <v/>
      </c>
      <c r="C14112" s="151"/>
      <c r="D14112" s="152" t="str">
        <f t="shared" ref="D14112:D14125" si="4232">IFERROR(VLOOKUP(C14112,Tabla_Insumos,2,FALSE),"")</f>
        <v/>
      </c>
      <c r="E14112" s="153"/>
      <c r="F14112" s="224">
        <f t="shared" ref="F14112:F14125" si="4233">IFERROR(VLOOKUP(C14112,Tabla_Insumos,3,FALSE),0)</f>
        <v>0</v>
      </c>
      <c r="G14112" s="273">
        <f>ROUND(E14112*F14112,2)</f>
        <v>0</v>
      </c>
    </row>
    <row r="14113" spans="1:7" ht="24" customHeight="1" x14ac:dyDescent="0.2">
      <c r="A14113" s="152" t="str">
        <f t="shared" si="4231"/>
        <v/>
      </c>
      <c r="B14113" s="150" t="str">
        <f t="shared" ref="B14113:B14125" si="4234">IFERROR(VLOOKUP(C14113,Tabla_Insumos,5,FALSE),"")</f>
        <v/>
      </c>
      <c r="C14113" s="151"/>
      <c r="D14113" s="152" t="str">
        <f t="shared" si="4232"/>
        <v/>
      </c>
      <c r="E14113" s="153"/>
      <c r="F14113" s="224">
        <f t="shared" si="4233"/>
        <v>0</v>
      </c>
      <c r="G14113" s="273">
        <f t="shared" ref="G14113:G14125" si="4235">ROUND(E14113*F14113,2)</f>
        <v>0</v>
      </c>
    </row>
    <row r="14114" spans="1:7" ht="24" customHeight="1" x14ac:dyDescent="0.2">
      <c r="A14114" s="152" t="str">
        <f t="shared" si="4231"/>
        <v/>
      </c>
      <c r="B14114" s="150" t="str">
        <f t="shared" si="4234"/>
        <v/>
      </c>
      <c r="C14114" s="151"/>
      <c r="D14114" s="152" t="str">
        <f t="shared" si="4232"/>
        <v/>
      </c>
      <c r="E14114" s="153"/>
      <c r="F14114" s="224">
        <f t="shared" si="4233"/>
        <v>0</v>
      </c>
      <c r="G14114" s="273">
        <f t="shared" si="4235"/>
        <v>0</v>
      </c>
    </row>
    <row r="14115" spans="1:7" ht="24" customHeight="1" x14ac:dyDescent="0.2">
      <c r="A14115" s="152" t="str">
        <f t="shared" si="4231"/>
        <v/>
      </c>
      <c r="B14115" s="150" t="str">
        <f t="shared" si="4234"/>
        <v/>
      </c>
      <c r="C14115" s="151"/>
      <c r="D14115" s="152" t="str">
        <f t="shared" si="4232"/>
        <v/>
      </c>
      <c r="E14115" s="153"/>
      <c r="F14115" s="224">
        <f t="shared" si="4233"/>
        <v>0</v>
      </c>
      <c r="G14115" s="273">
        <f t="shared" si="4235"/>
        <v>0</v>
      </c>
    </row>
    <row r="14116" spans="1:7" ht="24" customHeight="1" x14ac:dyDescent="0.2">
      <c r="A14116" s="152" t="str">
        <f t="shared" si="4231"/>
        <v/>
      </c>
      <c r="B14116" s="150" t="str">
        <f t="shared" si="4234"/>
        <v/>
      </c>
      <c r="C14116" s="151"/>
      <c r="D14116" s="152" t="str">
        <f t="shared" si="4232"/>
        <v/>
      </c>
      <c r="E14116" s="153"/>
      <c r="F14116" s="224">
        <f t="shared" si="4233"/>
        <v>0</v>
      </c>
      <c r="G14116" s="273">
        <f t="shared" si="4235"/>
        <v>0</v>
      </c>
    </row>
    <row r="14117" spans="1:7" ht="24" customHeight="1" x14ac:dyDescent="0.2">
      <c r="A14117" s="152" t="str">
        <f t="shared" si="4231"/>
        <v/>
      </c>
      <c r="B14117" s="150" t="str">
        <f t="shared" si="4234"/>
        <v/>
      </c>
      <c r="C14117" s="151"/>
      <c r="D14117" s="152" t="str">
        <f t="shared" si="4232"/>
        <v/>
      </c>
      <c r="E14117" s="153"/>
      <c r="F14117" s="224">
        <f t="shared" si="4233"/>
        <v>0</v>
      </c>
      <c r="G14117" s="273">
        <f t="shared" si="4235"/>
        <v>0</v>
      </c>
    </row>
    <row r="14118" spans="1:7" ht="24" customHeight="1" x14ac:dyDescent="0.2">
      <c r="A14118" s="152" t="str">
        <f t="shared" si="4231"/>
        <v/>
      </c>
      <c r="B14118" s="150" t="str">
        <f t="shared" si="4234"/>
        <v/>
      </c>
      <c r="C14118" s="151"/>
      <c r="D14118" s="152" t="str">
        <f t="shared" si="4232"/>
        <v/>
      </c>
      <c r="E14118" s="153"/>
      <c r="F14118" s="224">
        <f t="shared" si="4233"/>
        <v>0</v>
      </c>
      <c r="G14118" s="273">
        <f t="shared" si="4235"/>
        <v>0</v>
      </c>
    </row>
    <row r="14119" spans="1:7" ht="24" customHeight="1" x14ac:dyDescent="0.2">
      <c r="A14119" s="152" t="str">
        <f t="shared" si="4231"/>
        <v/>
      </c>
      <c r="B14119" s="150" t="str">
        <f t="shared" si="4234"/>
        <v/>
      </c>
      <c r="C14119" s="151"/>
      <c r="D14119" s="152" t="str">
        <f t="shared" si="4232"/>
        <v/>
      </c>
      <c r="E14119" s="153"/>
      <c r="F14119" s="224">
        <f t="shared" si="4233"/>
        <v>0</v>
      </c>
      <c r="G14119" s="273">
        <f t="shared" si="4235"/>
        <v>0</v>
      </c>
    </row>
    <row r="14120" spans="1:7" ht="24" customHeight="1" x14ac:dyDescent="0.2">
      <c r="A14120" s="152" t="str">
        <f t="shared" si="4231"/>
        <v/>
      </c>
      <c r="B14120" s="150" t="str">
        <f t="shared" si="4234"/>
        <v/>
      </c>
      <c r="C14120" s="151"/>
      <c r="D14120" s="152" t="str">
        <f t="shared" si="4232"/>
        <v/>
      </c>
      <c r="E14120" s="153"/>
      <c r="F14120" s="224">
        <f t="shared" si="4233"/>
        <v>0</v>
      </c>
      <c r="G14120" s="273">
        <f t="shared" si="4235"/>
        <v>0</v>
      </c>
    </row>
    <row r="14121" spans="1:7" ht="24" customHeight="1" x14ac:dyDescent="0.2">
      <c r="A14121" s="152" t="str">
        <f t="shared" si="4231"/>
        <v/>
      </c>
      <c r="B14121" s="150" t="str">
        <f t="shared" si="4234"/>
        <v/>
      </c>
      <c r="C14121" s="151"/>
      <c r="D14121" s="152" t="str">
        <f t="shared" si="4232"/>
        <v/>
      </c>
      <c r="E14121" s="153"/>
      <c r="F14121" s="224">
        <f t="shared" si="4233"/>
        <v>0</v>
      </c>
      <c r="G14121" s="273">
        <f t="shared" si="4235"/>
        <v>0</v>
      </c>
    </row>
    <row r="14122" spans="1:7" ht="24" customHeight="1" x14ac:dyDescent="0.2">
      <c r="A14122" s="152" t="str">
        <f t="shared" si="4231"/>
        <v/>
      </c>
      <c r="B14122" s="150" t="str">
        <f t="shared" si="4234"/>
        <v/>
      </c>
      <c r="C14122" s="151"/>
      <c r="D14122" s="152" t="str">
        <f t="shared" si="4232"/>
        <v/>
      </c>
      <c r="E14122" s="153"/>
      <c r="F14122" s="224">
        <f t="shared" si="4233"/>
        <v>0</v>
      </c>
      <c r="G14122" s="273">
        <f t="shared" si="4235"/>
        <v>0</v>
      </c>
    </row>
    <row r="14123" spans="1:7" ht="24" customHeight="1" x14ac:dyDescent="0.2">
      <c r="A14123" s="152" t="str">
        <f t="shared" si="4231"/>
        <v/>
      </c>
      <c r="B14123" s="150" t="str">
        <f t="shared" si="4234"/>
        <v/>
      </c>
      <c r="C14123" s="151"/>
      <c r="D14123" s="152" t="str">
        <f t="shared" si="4232"/>
        <v/>
      </c>
      <c r="E14123" s="153"/>
      <c r="F14123" s="224">
        <f t="shared" si="4233"/>
        <v>0</v>
      </c>
      <c r="G14123" s="273">
        <f t="shared" si="4235"/>
        <v>0</v>
      </c>
    </row>
    <row r="14124" spans="1:7" ht="24" customHeight="1" x14ac:dyDescent="0.2">
      <c r="A14124" s="152" t="str">
        <f t="shared" si="4231"/>
        <v/>
      </c>
      <c r="B14124" s="150" t="str">
        <f t="shared" si="4234"/>
        <v/>
      </c>
      <c r="C14124" s="151"/>
      <c r="D14124" s="152" t="str">
        <f t="shared" si="4232"/>
        <v/>
      </c>
      <c r="E14124" s="153"/>
      <c r="F14124" s="224">
        <f t="shared" si="4233"/>
        <v>0</v>
      </c>
      <c r="G14124" s="273">
        <f t="shared" si="4235"/>
        <v>0</v>
      </c>
    </row>
    <row r="14125" spans="1:7" ht="24" customHeight="1" x14ac:dyDescent="0.2">
      <c r="A14125" s="152" t="str">
        <f t="shared" si="4231"/>
        <v/>
      </c>
      <c r="B14125" s="150" t="str">
        <f t="shared" si="4234"/>
        <v/>
      </c>
      <c r="C14125" s="151"/>
      <c r="D14125" s="152" t="str">
        <f t="shared" si="4232"/>
        <v/>
      </c>
      <c r="E14125" s="153"/>
      <c r="F14125" s="154">
        <f t="shared" si="4233"/>
        <v>0</v>
      </c>
      <c r="G14125" s="273">
        <f t="shared" si="4235"/>
        <v>0</v>
      </c>
    </row>
    <row r="14126" spans="1:7" ht="24" customHeight="1" x14ac:dyDescent="0.2">
      <c r="A14126" s="175"/>
      <c r="D14126" s="58"/>
      <c r="E14126" s="59"/>
      <c r="F14126" s="162" t="s">
        <v>31</v>
      </c>
      <c r="G14126" s="274">
        <f>SUBTOTAL(9,G14112:G14125)</f>
        <v>0</v>
      </c>
    </row>
    <row r="14127" spans="1:7" ht="24" customHeight="1" x14ac:dyDescent="0.2">
      <c r="A14127" s="175"/>
      <c r="C14127" s="68" t="s">
        <v>605</v>
      </c>
      <c r="D14127" s="58"/>
      <c r="E14127" s="59"/>
      <c r="G14127" s="176"/>
    </row>
    <row r="14128" spans="1:7" ht="24" customHeight="1" x14ac:dyDescent="0.2">
      <c r="A14128" s="152" t="str">
        <f t="shared" ref="A14128:A14135" si="4236">IFERROR(VLOOKUP(C14128,Tabla_Insumos,4,FALSE),"")</f>
        <v/>
      </c>
      <c r="B14128" s="150">
        <f t="shared" ref="B14128:B14135" si="4237">IFERROR(VLOOKUP(A14128,Tabla_Indices,5,FALSE),"")</f>
        <v>0</v>
      </c>
      <c r="C14128" s="151"/>
      <c r="D14128" s="152" t="str">
        <f t="shared" ref="D14128:D14135" si="4238">IFERROR(VLOOKUP(C14128,Tabla_Insumos,2,FALSE),"")</f>
        <v/>
      </c>
      <c r="E14128" s="153"/>
      <c r="F14128" s="275">
        <f t="shared" ref="F14128:F14135" si="4239">IFERROR(VLOOKUP(C14128,Tabla_Insumos,3,FALSE),0)</f>
        <v>0</v>
      </c>
      <c r="G14128" s="273">
        <f>ROUND(E14128*F14128,2)</f>
        <v>0</v>
      </c>
    </row>
    <row r="14129" spans="1:7" ht="24" customHeight="1" x14ac:dyDescent="0.2">
      <c r="A14129" s="152" t="str">
        <f t="shared" si="4236"/>
        <v/>
      </c>
      <c r="B14129" s="150">
        <f t="shared" si="4237"/>
        <v>0</v>
      </c>
      <c r="C14129" s="151"/>
      <c r="D14129" s="152" t="str">
        <f t="shared" si="4238"/>
        <v/>
      </c>
      <c r="E14129" s="153"/>
      <c r="F14129" s="275">
        <f t="shared" si="4239"/>
        <v>0</v>
      </c>
      <c r="G14129" s="273">
        <f>ROUND(E14129*F14129,2)</f>
        <v>0</v>
      </c>
    </row>
    <row r="14130" spans="1:7" ht="24" customHeight="1" x14ac:dyDescent="0.2">
      <c r="A14130" s="152" t="str">
        <f t="shared" si="4236"/>
        <v/>
      </c>
      <c r="B14130" s="150">
        <f t="shared" si="4237"/>
        <v>0</v>
      </c>
      <c r="C14130" s="151"/>
      <c r="D14130" s="152" t="str">
        <f t="shared" si="4238"/>
        <v/>
      </c>
      <c r="E14130" s="153"/>
      <c r="F14130" s="275">
        <f t="shared" si="4239"/>
        <v>0</v>
      </c>
      <c r="G14130" s="273">
        <f t="shared" ref="G14130:G14135" si="4240">ROUND(E14130*F14130,2)</f>
        <v>0</v>
      </c>
    </row>
    <row r="14131" spans="1:7" ht="24" customHeight="1" x14ac:dyDescent="0.2">
      <c r="A14131" s="152" t="str">
        <f t="shared" si="4236"/>
        <v/>
      </c>
      <c r="B14131" s="150">
        <f t="shared" si="4237"/>
        <v>0</v>
      </c>
      <c r="C14131" s="151"/>
      <c r="D14131" s="152" t="str">
        <f t="shared" si="4238"/>
        <v/>
      </c>
      <c r="E14131" s="153"/>
      <c r="F14131" s="275">
        <f t="shared" si="4239"/>
        <v>0</v>
      </c>
      <c r="G14131" s="273">
        <f t="shared" si="4240"/>
        <v>0</v>
      </c>
    </row>
    <row r="14132" spans="1:7" ht="24" customHeight="1" x14ac:dyDescent="0.2">
      <c r="A14132" s="152" t="str">
        <f t="shared" si="4236"/>
        <v/>
      </c>
      <c r="B14132" s="150">
        <f t="shared" si="4237"/>
        <v>0</v>
      </c>
      <c r="C14132" s="151"/>
      <c r="D14132" s="152" t="str">
        <f t="shared" si="4238"/>
        <v/>
      </c>
      <c r="E14132" s="153"/>
      <c r="F14132" s="224">
        <f t="shared" si="4239"/>
        <v>0</v>
      </c>
      <c r="G14132" s="273">
        <f t="shared" si="4240"/>
        <v>0</v>
      </c>
    </row>
    <row r="14133" spans="1:7" ht="24" customHeight="1" x14ac:dyDescent="0.2">
      <c r="A14133" s="152" t="str">
        <f t="shared" si="4236"/>
        <v/>
      </c>
      <c r="B14133" s="150">
        <f t="shared" si="4237"/>
        <v>0</v>
      </c>
      <c r="C14133" s="151"/>
      <c r="D14133" s="152" t="str">
        <f t="shared" si="4238"/>
        <v/>
      </c>
      <c r="E14133" s="153"/>
      <c r="F14133" s="224">
        <f t="shared" si="4239"/>
        <v>0</v>
      </c>
      <c r="G14133" s="273">
        <f t="shared" si="4240"/>
        <v>0</v>
      </c>
    </row>
    <row r="14134" spans="1:7" ht="24" customHeight="1" x14ac:dyDescent="0.2">
      <c r="A14134" s="152" t="str">
        <f t="shared" si="4236"/>
        <v/>
      </c>
      <c r="B14134" s="150">
        <f t="shared" si="4237"/>
        <v>0</v>
      </c>
      <c r="C14134" s="151"/>
      <c r="D14134" s="152" t="str">
        <f t="shared" si="4238"/>
        <v/>
      </c>
      <c r="E14134" s="153"/>
      <c r="F14134" s="224">
        <f t="shared" si="4239"/>
        <v>0</v>
      </c>
      <c r="G14134" s="273">
        <f t="shared" si="4240"/>
        <v>0</v>
      </c>
    </row>
    <row r="14135" spans="1:7" ht="24" customHeight="1" x14ac:dyDescent="0.2">
      <c r="A14135" s="152" t="str">
        <f t="shared" si="4236"/>
        <v/>
      </c>
      <c r="B14135" s="150">
        <f t="shared" si="4237"/>
        <v>0</v>
      </c>
      <c r="C14135" s="151"/>
      <c r="D14135" s="152" t="str">
        <f t="shared" si="4238"/>
        <v/>
      </c>
      <c r="E14135" s="153"/>
      <c r="F14135" s="224">
        <f t="shared" si="4239"/>
        <v>0</v>
      </c>
      <c r="G14135" s="273">
        <f t="shared" si="4240"/>
        <v>0</v>
      </c>
    </row>
    <row r="14136" spans="1:7" ht="24" customHeight="1" x14ac:dyDescent="0.2">
      <c r="A14136" s="175"/>
      <c r="D14136" s="58"/>
      <c r="E14136" s="59"/>
      <c r="F14136" s="162" t="s">
        <v>32</v>
      </c>
      <c r="G14136" s="274">
        <f>SUBTOTAL(9,G14128:G14135)</f>
        <v>0</v>
      </c>
    </row>
    <row r="14137" spans="1:7" ht="24" customHeight="1" x14ac:dyDescent="0.2">
      <c r="A14137" s="175"/>
      <c r="C14137" s="68" t="s">
        <v>606</v>
      </c>
      <c r="D14137" s="58"/>
      <c r="E14137" s="59"/>
      <c r="G14137" s="176"/>
    </row>
    <row r="14138" spans="1:7" ht="24" customHeight="1" x14ac:dyDescent="0.2">
      <c r="A14138" s="152" t="str">
        <f t="shared" ref="A14138:A14146" si="4241">IFERROR(VLOOKUP(C14138,Tabla_Insumos,4,FALSE),"")</f>
        <v/>
      </c>
      <c r="B14138" s="150" t="str">
        <f t="shared" ref="B14138:B14146" si="4242">IFERROR(VLOOKUP(C14138,Tabla_Insumos,5,FALSE),"")</f>
        <v/>
      </c>
      <c r="C14138" s="151"/>
      <c r="D14138" s="152" t="str">
        <f t="shared" ref="D14138:D14146" si="4243">IFERROR(VLOOKUP(C14138,Tabla_Insumos,2,FALSE),"")</f>
        <v/>
      </c>
      <c r="E14138" s="153"/>
      <c r="F14138" s="224">
        <f t="shared" ref="F14138:F14146" si="4244">IFERROR(VLOOKUP(C14138,Tabla_Insumos,3,FALSE),0)</f>
        <v>0</v>
      </c>
      <c r="G14138" s="273">
        <f t="shared" ref="G14138:G14146" si="4245">ROUND(E14138*F14138,2)</f>
        <v>0</v>
      </c>
    </row>
    <row r="14139" spans="1:7" ht="24" customHeight="1" x14ac:dyDescent="0.2">
      <c r="A14139" s="152" t="str">
        <f t="shared" si="4241"/>
        <v/>
      </c>
      <c r="B14139" s="150" t="str">
        <f t="shared" si="4242"/>
        <v/>
      </c>
      <c r="C14139" s="151"/>
      <c r="D14139" s="152" t="str">
        <f t="shared" si="4243"/>
        <v/>
      </c>
      <c r="E14139" s="153"/>
      <c r="F14139" s="224">
        <f t="shared" si="4244"/>
        <v>0</v>
      </c>
      <c r="G14139" s="273">
        <f t="shared" si="4245"/>
        <v>0</v>
      </c>
    </row>
    <row r="14140" spans="1:7" ht="24" customHeight="1" x14ac:dyDescent="0.2">
      <c r="A14140" s="152" t="str">
        <f t="shared" si="4241"/>
        <v/>
      </c>
      <c r="B14140" s="150" t="str">
        <f t="shared" si="4242"/>
        <v/>
      </c>
      <c r="C14140" s="151"/>
      <c r="D14140" s="152" t="str">
        <f t="shared" si="4243"/>
        <v/>
      </c>
      <c r="E14140" s="153"/>
      <c r="F14140" s="224">
        <f t="shared" si="4244"/>
        <v>0</v>
      </c>
      <c r="G14140" s="273">
        <f t="shared" si="4245"/>
        <v>0</v>
      </c>
    </row>
    <row r="14141" spans="1:7" ht="24" customHeight="1" x14ac:dyDescent="0.2">
      <c r="A14141" s="152" t="str">
        <f t="shared" si="4241"/>
        <v/>
      </c>
      <c r="B14141" s="150" t="str">
        <f t="shared" si="4242"/>
        <v/>
      </c>
      <c r="C14141" s="151"/>
      <c r="D14141" s="152" t="str">
        <f t="shared" si="4243"/>
        <v/>
      </c>
      <c r="E14141" s="153"/>
      <c r="F14141" s="224">
        <f t="shared" si="4244"/>
        <v>0</v>
      </c>
      <c r="G14141" s="273">
        <f t="shared" si="4245"/>
        <v>0</v>
      </c>
    </row>
    <row r="14142" spans="1:7" ht="24" customHeight="1" x14ac:dyDescent="0.2">
      <c r="A14142" s="152" t="str">
        <f t="shared" si="4241"/>
        <v/>
      </c>
      <c r="B14142" s="150" t="str">
        <f t="shared" si="4242"/>
        <v/>
      </c>
      <c r="C14142" s="151"/>
      <c r="D14142" s="152" t="str">
        <f t="shared" si="4243"/>
        <v/>
      </c>
      <c r="E14142" s="153"/>
      <c r="F14142" s="224">
        <f t="shared" si="4244"/>
        <v>0</v>
      </c>
      <c r="G14142" s="273">
        <f t="shared" si="4245"/>
        <v>0</v>
      </c>
    </row>
    <row r="14143" spans="1:7" ht="24" customHeight="1" x14ac:dyDescent="0.2">
      <c r="A14143" s="152" t="str">
        <f t="shared" si="4241"/>
        <v/>
      </c>
      <c r="B14143" s="150" t="str">
        <f t="shared" si="4242"/>
        <v/>
      </c>
      <c r="C14143" s="151"/>
      <c r="D14143" s="152" t="str">
        <f t="shared" si="4243"/>
        <v/>
      </c>
      <c r="E14143" s="153"/>
      <c r="F14143" s="224">
        <f t="shared" si="4244"/>
        <v>0</v>
      </c>
      <c r="G14143" s="273">
        <f t="shared" si="4245"/>
        <v>0</v>
      </c>
    </row>
    <row r="14144" spans="1:7" ht="24" customHeight="1" x14ac:dyDescent="0.2">
      <c r="A14144" s="152" t="str">
        <f t="shared" si="4241"/>
        <v/>
      </c>
      <c r="B14144" s="150" t="str">
        <f t="shared" si="4242"/>
        <v/>
      </c>
      <c r="C14144" s="151"/>
      <c r="D14144" s="152" t="str">
        <f t="shared" si="4243"/>
        <v/>
      </c>
      <c r="E14144" s="153"/>
      <c r="F14144" s="224">
        <f t="shared" si="4244"/>
        <v>0</v>
      </c>
      <c r="G14144" s="273">
        <f t="shared" si="4245"/>
        <v>0</v>
      </c>
    </row>
    <row r="14145" spans="1:7" ht="24" customHeight="1" x14ac:dyDescent="0.2">
      <c r="A14145" s="152" t="str">
        <f t="shared" si="4241"/>
        <v/>
      </c>
      <c r="B14145" s="150" t="str">
        <f t="shared" si="4242"/>
        <v/>
      </c>
      <c r="C14145" s="151"/>
      <c r="D14145" s="152" t="str">
        <f t="shared" si="4243"/>
        <v/>
      </c>
      <c r="E14145" s="153"/>
      <c r="F14145" s="224">
        <f t="shared" si="4244"/>
        <v>0</v>
      </c>
      <c r="G14145" s="273">
        <f t="shared" si="4245"/>
        <v>0</v>
      </c>
    </row>
    <row r="14146" spans="1:7" ht="24" customHeight="1" x14ac:dyDescent="0.2">
      <c r="A14146" s="152" t="str">
        <f t="shared" si="4241"/>
        <v/>
      </c>
      <c r="B14146" s="150" t="str">
        <f t="shared" si="4242"/>
        <v/>
      </c>
      <c r="C14146" s="151"/>
      <c r="D14146" s="152" t="str">
        <f t="shared" si="4243"/>
        <v/>
      </c>
      <c r="E14146" s="153"/>
      <c r="F14146" s="224">
        <f t="shared" si="4244"/>
        <v>0</v>
      </c>
      <c r="G14146" s="273">
        <f t="shared" si="4245"/>
        <v>0</v>
      </c>
    </row>
    <row r="14147" spans="1:7" ht="24" customHeight="1" x14ac:dyDescent="0.2">
      <c r="A14147" s="177"/>
      <c r="B14147" s="58"/>
      <c r="D14147" s="58"/>
      <c r="E14147" s="59"/>
      <c r="F14147" s="162" t="s">
        <v>33</v>
      </c>
      <c r="G14147" s="274">
        <f>SUBTOTAL(9,G14138:G14146)</f>
        <v>0</v>
      </c>
    </row>
    <row r="14148" spans="1:7" ht="24" customHeight="1" x14ac:dyDescent="0.2">
      <c r="A14148" s="178"/>
      <c r="B14148" s="58"/>
      <c r="D14148" s="58"/>
      <c r="E14148" s="59"/>
      <c r="G14148" s="176"/>
    </row>
    <row r="14149" spans="1:7" ht="24" customHeight="1" x14ac:dyDescent="0.2">
      <c r="A14149" s="179" t="str">
        <f>B14107</f>
        <v/>
      </c>
      <c r="B14149" s="180" t="str">
        <f>C14107</f>
        <v/>
      </c>
      <c r="C14149" s="65"/>
      <c r="D14149" s="65" t="s">
        <v>34</v>
      </c>
      <c r="E14149" s="66"/>
      <c r="F14149" s="181" t="s">
        <v>35</v>
      </c>
      <c r="G14149" s="276">
        <f>SUBTOTAL(9,G14112:G14148)</f>
        <v>0</v>
      </c>
    </row>
    <row r="14151" spans="1:7" ht="24" customHeight="1" x14ac:dyDescent="0.2">
      <c r="A14151" s="163" t="s">
        <v>37</v>
      </c>
      <c r="B14151" s="164"/>
      <c r="C14151" s="164"/>
      <c r="D14151" s="164"/>
      <c r="E14151" s="164"/>
      <c r="F14151" s="164"/>
      <c r="G14151" s="165"/>
    </row>
    <row r="14152" spans="1:7" ht="24" customHeight="1" x14ac:dyDescent="0.2">
      <c r="A14152" s="166" t="s">
        <v>602</v>
      </c>
      <c r="B14152" s="54" t="str">
        <f>Comitente</f>
        <v>SUBSECRETARIA DE ARQUITECTURA</v>
      </c>
      <c r="C14152" s="50"/>
      <c r="D14152" s="55"/>
      <c r="E14152" s="55"/>
      <c r="F14152" s="56"/>
      <c r="G14152" s="167"/>
    </row>
    <row r="14153" spans="1:7" ht="24" customHeight="1" x14ac:dyDescent="0.2">
      <c r="A14153" s="166" t="s">
        <v>603</v>
      </c>
      <c r="B14153" s="54">
        <f>Contratista</f>
        <v>0</v>
      </c>
      <c r="C14153" s="51"/>
      <c r="D14153" s="51"/>
      <c r="E14153" s="51"/>
      <c r="F14153" s="57"/>
      <c r="G14153" s="168"/>
    </row>
    <row r="14154" spans="1:7" ht="24" customHeight="1" x14ac:dyDescent="0.2">
      <c r="A14154" s="166" t="s">
        <v>24</v>
      </c>
      <c r="B14154" s="54" t="str">
        <f>Obra</f>
        <v xml:space="preserve">CONSTRUCCIÓN C.I.C. BARRIO SIERRAS DE MARQUESADO    </v>
      </c>
      <c r="C14154" s="51"/>
      <c r="D14154" s="51"/>
      <c r="E14154" s="51"/>
      <c r="F14154" s="57" t="s">
        <v>38</v>
      </c>
      <c r="G14154" s="169">
        <f>Fecha_Base</f>
        <v>0</v>
      </c>
    </row>
    <row r="14155" spans="1:7" ht="24" customHeight="1" x14ac:dyDescent="0.2">
      <c r="A14155" s="170" t="s">
        <v>601</v>
      </c>
      <c r="B14155" s="52" t="str">
        <f>Ubicación</f>
        <v>DEPARTAMENTO Rivadavia</v>
      </c>
      <c r="C14155" s="52"/>
      <c r="D14155" s="58"/>
      <c r="E14155" s="59"/>
      <c r="G14155" s="171"/>
    </row>
    <row r="14156" spans="1:7" ht="24" customHeight="1" x14ac:dyDescent="0.2">
      <c r="A14156" s="170" t="s">
        <v>39</v>
      </c>
      <c r="B14156" s="61" t="str">
        <f>IFERROR(VALUE(LEFT(B14157,FIND(".",B14157)-1)),"")</f>
        <v/>
      </c>
      <c r="C14156" s="53" t="str">
        <f>IFERROR(VLOOKUP(B14156,Tabla_CyP,2,FALSE),"")</f>
        <v/>
      </c>
      <c r="E14156" s="59"/>
      <c r="G14156" s="171"/>
    </row>
    <row r="14157" spans="1:7" ht="24" customHeight="1" x14ac:dyDescent="0.2">
      <c r="A14157" s="170" t="s">
        <v>25</v>
      </c>
      <c r="B14157" s="62" t="str">
        <f>IFERROR(VLOOKUP(COUNTIF($A$1:A14157,"ANALISIS DE PRECIOS"),Tabla_NumeroItem,2,FALSE),"")</f>
        <v/>
      </c>
      <c r="C14157" s="53" t="str">
        <f>IFERROR(VLOOKUP(B14157,Tabla_CyP,2,FALSE),"")</f>
        <v/>
      </c>
      <c r="D14157" s="58"/>
      <c r="E14157" s="59"/>
      <c r="F14157" s="57" t="s">
        <v>26</v>
      </c>
      <c r="G14157" s="172" t="str">
        <f>IFERROR(VLOOKUP(B14157,Tabla_CyP,4,FALSE),"")</f>
        <v/>
      </c>
    </row>
    <row r="14158" spans="1:7" ht="24" customHeight="1" x14ac:dyDescent="0.2">
      <c r="A14158" s="170"/>
      <c r="B14158" s="52"/>
      <c r="D14158" s="58"/>
      <c r="E14158" s="59"/>
      <c r="G14158" s="171"/>
    </row>
    <row r="14159" spans="1:7" ht="24" customHeight="1" x14ac:dyDescent="0.2">
      <c r="A14159" s="328" t="s">
        <v>507</v>
      </c>
      <c r="B14159" s="329"/>
      <c r="C14159" s="330" t="s">
        <v>0</v>
      </c>
      <c r="D14159" s="330" t="s">
        <v>27</v>
      </c>
      <c r="E14159" s="332" t="s">
        <v>28</v>
      </c>
      <c r="F14159" s="334" t="s">
        <v>29</v>
      </c>
      <c r="G14159" s="334" t="s">
        <v>30</v>
      </c>
    </row>
    <row r="14160" spans="1:7" ht="24" customHeight="1" x14ac:dyDescent="0.2">
      <c r="A14160" s="63" t="s">
        <v>508</v>
      </c>
      <c r="B14160" s="63" t="s">
        <v>509</v>
      </c>
      <c r="C14160" s="331"/>
      <c r="D14160" s="331"/>
      <c r="E14160" s="333"/>
      <c r="F14160" s="335"/>
      <c r="G14160" s="335"/>
    </row>
    <row r="14161" spans="1:7" ht="24" customHeight="1" x14ac:dyDescent="0.2">
      <c r="A14161" s="173"/>
      <c r="B14161" s="64"/>
      <c r="C14161" s="87" t="s">
        <v>604</v>
      </c>
      <c r="D14161" s="65"/>
      <c r="E14161" s="66"/>
      <c r="F14161" s="67"/>
      <c r="G14161" s="174"/>
    </row>
    <row r="14162" spans="1:7" ht="24" customHeight="1" x14ac:dyDescent="0.2">
      <c r="A14162" s="152" t="str">
        <f t="shared" ref="A14162:A14175" si="4246">IFERROR(VLOOKUP(C14162,Tabla_Insumos,4,FALSE),"")</f>
        <v/>
      </c>
      <c r="B14162" s="150" t="str">
        <f>IFERROR(VLOOKUP(C14162,Tabla_Insumos,5,FALSE),"")</f>
        <v/>
      </c>
      <c r="C14162" s="151"/>
      <c r="D14162" s="152" t="str">
        <f t="shared" ref="D14162:D14175" si="4247">IFERROR(VLOOKUP(C14162,Tabla_Insumos,2,FALSE),"")</f>
        <v/>
      </c>
      <c r="E14162" s="153"/>
      <c r="F14162" s="224">
        <f t="shared" ref="F14162:F14175" si="4248">IFERROR(VLOOKUP(C14162,Tabla_Insumos,3,FALSE),0)</f>
        <v>0</v>
      </c>
      <c r="G14162" s="273">
        <f>ROUND(E14162*F14162,2)</f>
        <v>0</v>
      </c>
    </row>
    <row r="14163" spans="1:7" ht="24" customHeight="1" x14ac:dyDescent="0.2">
      <c r="A14163" s="152" t="str">
        <f t="shared" si="4246"/>
        <v/>
      </c>
      <c r="B14163" s="150" t="str">
        <f t="shared" ref="B14163:B14175" si="4249">IFERROR(VLOOKUP(C14163,Tabla_Insumos,5,FALSE),"")</f>
        <v/>
      </c>
      <c r="C14163" s="151"/>
      <c r="D14163" s="152" t="str">
        <f t="shared" si="4247"/>
        <v/>
      </c>
      <c r="E14163" s="153"/>
      <c r="F14163" s="224">
        <f t="shared" si="4248"/>
        <v>0</v>
      </c>
      <c r="G14163" s="273">
        <f t="shared" ref="G14163:G14175" si="4250">ROUND(E14163*F14163,2)</f>
        <v>0</v>
      </c>
    </row>
    <row r="14164" spans="1:7" ht="24" customHeight="1" x14ac:dyDescent="0.2">
      <c r="A14164" s="152" t="str">
        <f t="shared" si="4246"/>
        <v/>
      </c>
      <c r="B14164" s="150" t="str">
        <f t="shared" si="4249"/>
        <v/>
      </c>
      <c r="C14164" s="151"/>
      <c r="D14164" s="152" t="str">
        <f t="shared" si="4247"/>
        <v/>
      </c>
      <c r="E14164" s="153"/>
      <c r="F14164" s="224">
        <f t="shared" si="4248"/>
        <v>0</v>
      </c>
      <c r="G14164" s="273">
        <f t="shared" si="4250"/>
        <v>0</v>
      </c>
    </row>
    <row r="14165" spans="1:7" ht="24" customHeight="1" x14ac:dyDescent="0.2">
      <c r="A14165" s="152" t="str">
        <f t="shared" si="4246"/>
        <v/>
      </c>
      <c r="B14165" s="150" t="str">
        <f t="shared" si="4249"/>
        <v/>
      </c>
      <c r="C14165" s="151"/>
      <c r="D14165" s="152" t="str">
        <f t="shared" si="4247"/>
        <v/>
      </c>
      <c r="E14165" s="153"/>
      <c r="F14165" s="224">
        <f t="shared" si="4248"/>
        <v>0</v>
      </c>
      <c r="G14165" s="273">
        <f t="shared" si="4250"/>
        <v>0</v>
      </c>
    </row>
    <row r="14166" spans="1:7" ht="24" customHeight="1" x14ac:dyDescent="0.2">
      <c r="A14166" s="152" t="str">
        <f t="shared" si="4246"/>
        <v/>
      </c>
      <c r="B14166" s="150" t="str">
        <f t="shared" si="4249"/>
        <v/>
      </c>
      <c r="C14166" s="151"/>
      <c r="D14166" s="152" t="str">
        <f t="shared" si="4247"/>
        <v/>
      </c>
      <c r="E14166" s="153"/>
      <c r="F14166" s="224">
        <f t="shared" si="4248"/>
        <v>0</v>
      </c>
      <c r="G14166" s="273">
        <f t="shared" si="4250"/>
        <v>0</v>
      </c>
    </row>
    <row r="14167" spans="1:7" ht="24" customHeight="1" x14ac:dyDescent="0.2">
      <c r="A14167" s="152" t="str">
        <f t="shared" si="4246"/>
        <v/>
      </c>
      <c r="B14167" s="150" t="str">
        <f t="shared" si="4249"/>
        <v/>
      </c>
      <c r="C14167" s="151"/>
      <c r="D14167" s="152" t="str">
        <f t="shared" si="4247"/>
        <v/>
      </c>
      <c r="E14167" s="153"/>
      <c r="F14167" s="224">
        <f t="shared" si="4248"/>
        <v>0</v>
      </c>
      <c r="G14167" s="273">
        <f t="shared" si="4250"/>
        <v>0</v>
      </c>
    </row>
    <row r="14168" spans="1:7" ht="24" customHeight="1" x14ac:dyDescent="0.2">
      <c r="A14168" s="152" t="str">
        <f t="shared" si="4246"/>
        <v/>
      </c>
      <c r="B14168" s="150" t="str">
        <f t="shared" si="4249"/>
        <v/>
      </c>
      <c r="C14168" s="151"/>
      <c r="D14168" s="152" t="str">
        <f t="shared" si="4247"/>
        <v/>
      </c>
      <c r="E14168" s="153"/>
      <c r="F14168" s="224">
        <f t="shared" si="4248"/>
        <v>0</v>
      </c>
      <c r="G14168" s="273">
        <f t="shared" si="4250"/>
        <v>0</v>
      </c>
    </row>
    <row r="14169" spans="1:7" ht="24" customHeight="1" x14ac:dyDescent="0.2">
      <c r="A14169" s="152" t="str">
        <f t="shared" si="4246"/>
        <v/>
      </c>
      <c r="B14169" s="150" t="str">
        <f t="shared" si="4249"/>
        <v/>
      </c>
      <c r="C14169" s="151"/>
      <c r="D14169" s="152" t="str">
        <f t="shared" si="4247"/>
        <v/>
      </c>
      <c r="E14169" s="153"/>
      <c r="F14169" s="224">
        <f t="shared" si="4248"/>
        <v>0</v>
      </c>
      <c r="G14169" s="273">
        <f t="shared" si="4250"/>
        <v>0</v>
      </c>
    </row>
    <row r="14170" spans="1:7" ht="24" customHeight="1" x14ac:dyDescent="0.2">
      <c r="A14170" s="152" t="str">
        <f t="shared" si="4246"/>
        <v/>
      </c>
      <c r="B14170" s="150" t="str">
        <f t="shared" si="4249"/>
        <v/>
      </c>
      <c r="C14170" s="151"/>
      <c r="D14170" s="152" t="str">
        <f t="shared" si="4247"/>
        <v/>
      </c>
      <c r="E14170" s="153"/>
      <c r="F14170" s="224">
        <f t="shared" si="4248"/>
        <v>0</v>
      </c>
      <c r="G14170" s="273">
        <f t="shared" si="4250"/>
        <v>0</v>
      </c>
    </row>
    <row r="14171" spans="1:7" ht="24" customHeight="1" x14ac:dyDescent="0.2">
      <c r="A14171" s="152" t="str">
        <f t="shared" si="4246"/>
        <v/>
      </c>
      <c r="B14171" s="150" t="str">
        <f t="shared" si="4249"/>
        <v/>
      </c>
      <c r="C14171" s="151"/>
      <c r="D14171" s="152" t="str">
        <f t="shared" si="4247"/>
        <v/>
      </c>
      <c r="E14171" s="153"/>
      <c r="F14171" s="224">
        <f t="shared" si="4248"/>
        <v>0</v>
      </c>
      <c r="G14171" s="273">
        <f t="shared" si="4250"/>
        <v>0</v>
      </c>
    </row>
    <row r="14172" spans="1:7" ht="24" customHeight="1" x14ac:dyDescent="0.2">
      <c r="A14172" s="152" t="str">
        <f t="shared" si="4246"/>
        <v/>
      </c>
      <c r="B14172" s="150" t="str">
        <f t="shared" si="4249"/>
        <v/>
      </c>
      <c r="C14172" s="151"/>
      <c r="D14172" s="152" t="str">
        <f t="shared" si="4247"/>
        <v/>
      </c>
      <c r="E14172" s="153"/>
      <c r="F14172" s="224">
        <f t="shared" si="4248"/>
        <v>0</v>
      </c>
      <c r="G14172" s="273">
        <f t="shared" si="4250"/>
        <v>0</v>
      </c>
    </row>
    <row r="14173" spans="1:7" ht="24" customHeight="1" x14ac:dyDescent="0.2">
      <c r="A14173" s="152" t="str">
        <f t="shared" si="4246"/>
        <v/>
      </c>
      <c r="B14173" s="150" t="str">
        <f t="shared" si="4249"/>
        <v/>
      </c>
      <c r="C14173" s="151"/>
      <c r="D14173" s="152" t="str">
        <f t="shared" si="4247"/>
        <v/>
      </c>
      <c r="E14173" s="153"/>
      <c r="F14173" s="224">
        <f t="shared" si="4248"/>
        <v>0</v>
      </c>
      <c r="G14173" s="273">
        <f t="shared" si="4250"/>
        <v>0</v>
      </c>
    </row>
    <row r="14174" spans="1:7" ht="24" customHeight="1" x14ac:dyDescent="0.2">
      <c r="A14174" s="152" t="str">
        <f t="shared" si="4246"/>
        <v/>
      </c>
      <c r="B14174" s="150" t="str">
        <f t="shared" si="4249"/>
        <v/>
      </c>
      <c r="C14174" s="151"/>
      <c r="D14174" s="152" t="str">
        <f t="shared" si="4247"/>
        <v/>
      </c>
      <c r="E14174" s="153"/>
      <c r="F14174" s="224">
        <f t="shared" si="4248"/>
        <v>0</v>
      </c>
      <c r="G14174" s="273">
        <f t="shared" si="4250"/>
        <v>0</v>
      </c>
    </row>
    <row r="14175" spans="1:7" ht="24" customHeight="1" x14ac:dyDescent="0.2">
      <c r="A14175" s="152" t="str">
        <f t="shared" si="4246"/>
        <v/>
      </c>
      <c r="B14175" s="150" t="str">
        <f t="shared" si="4249"/>
        <v/>
      </c>
      <c r="C14175" s="151"/>
      <c r="D14175" s="152" t="str">
        <f t="shared" si="4247"/>
        <v/>
      </c>
      <c r="E14175" s="153"/>
      <c r="F14175" s="154">
        <f t="shared" si="4248"/>
        <v>0</v>
      </c>
      <c r="G14175" s="273">
        <f t="shared" si="4250"/>
        <v>0</v>
      </c>
    </row>
    <row r="14176" spans="1:7" ht="24" customHeight="1" x14ac:dyDescent="0.2">
      <c r="A14176" s="175"/>
      <c r="D14176" s="58"/>
      <c r="E14176" s="59"/>
      <c r="F14176" s="162" t="s">
        <v>31</v>
      </c>
      <c r="G14176" s="274">
        <f>SUBTOTAL(9,G14162:G14175)</f>
        <v>0</v>
      </c>
    </row>
    <row r="14177" spans="1:7" ht="24" customHeight="1" x14ac:dyDescent="0.2">
      <c r="A14177" s="175"/>
      <c r="C14177" s="68" t="s">
        <v>605</v>
      </c>
      <c r="D14177" s="58"/>
      <c r="E14177" s="59"/>
      <c r="G14177" s="176"/>
    </row>
    <row r="14178" spans="1:7" ht="24" customHeight="1" x14ac:dyDescent="0.2">
      <c r="A14178" s="152" t="str">
        <f t="shared" ref="A14178:A14185" si="4251">IFERROR(VLOOKUP(C14178,Tabla_Insumos,4,FALSE),"")</f>
        <v/>
      </c>
      <c r="B14178" s="150">
        <f t="shared" ref="B14178:B14185" si="4252">IFERROR(VLOOKUP(A14178,Tabla_Indices,5,FALSE),"")</f>
        <v>0</v>
      </c>
      <c r="C14178" s="151"/>
      <c r="D14178" s="152" t="str">
        <f t="shared" ref="D14178:D14185" si="4253">IFERROR(VLOOKUP(C14178,Tabla_Insumos,2,FALSE),"")</f>
        <v/>
      </c>
      <c r="E14178" s="153"/>
      <c r="F14178" s="275">
        <f t="shared" ref="F14178:F14185" si="4254">IFERROR(VLOOKUP(C14178,Tabla_Insumos,3,FALSE),0)</f>
        <v>0</v>
      </c>
      <c r="G14178" s="273">
        <f>ROUND(E14178*F14178,2)</f>
        <v>0</v>
      </c>
    </row>
    <row r="14179" spans="1:7" ht="24" customHeight="1" x14ac:dyDescent="0.2">
      <c r="A14179" s="152" t="str">
        <f t="shared" si="4251"/>
        <v/>
      </c>
      <c r="B14179" s="150">
        <f t="shared" si="4252"/>
        <v>0</v>
      </c>
      <c r="C14179" s="151"/>
      <c r="D14179" s="152" t="str">
        <f t="shared" si="4253"/>
        <v/>
      </c>
      <c r="E14179" s="153"/>
      <c r="F14179" s="275">
        <f t="shared" si="4254"/>
        <v>0</v>
      </c>
      <c r="G14179" s="273">
        <f>ROUND(E14179*F14179,2)</f>
        <v>0</v>
      </c>
    </row>
    <row r="14180" spans="1:7" ht="24" customHeight="1" x14ac:dyDescent="0.2">
      <c r="A14180" s="152" t="str">
        <f t="shared" si="4251"/>
        <v/>
      </c>
      <c r="B14180" s="150">
        <f t="shared" si="4252"/>
        <v>0</v>
      </c>
      <c r="C14180" s="151"/>
      <c r="D14180" s="152" t="str">
        <f t="shared" si="4253"/>
        <v/>
      </c>
      <c r="E14180" s="153"/>
      <c r="F14180" s="275">
        <f t="shared" si="4254"/>
        <v>0</v>
      </c>
      <c r="G14180" s="273">
        <f t="shared" ref="G14180:G14185" si="4255">ROUND(E14180*F14180,2)</f>
        <v>0</v>
      </c>
    </row>
    <row r="14181" spans="1:7" ht="24" customHeight="1" x14ac:dyDescent="0.2">
      <c r="A14181" s="152" t="str">
        <f t="shared" si="4251"/>
        <v/>
      </c>
      <c r="B14181" s="150">
        <f t="shared" si="4252"/>
        <v>0</v>
      </c>
      <c r="C14181" s="151"/>
      <c r="D14181" s="152" t="str">
        <f t="shared" si="4253"/>
        <v/>
      </c>
      <c r="E14181" s="153"/>
      <c r="F14181" s="275">
        <f t="shared" si="4254"/>
        <v>0</v>
      </c>
      <c r="G14181" s="273">
        <f t="shared" si="4255"/>
        <v>0</v>
      </c>
    </row>
    <row r="14182" spans="1:7" ht="24" customHeight="1" x14ac:dyDescent="0.2">
      <c r="A14182" s="152" t="str">
        <f t="shared" si="4251"/>
        <v/>
      </c>
      <c r="B14182" s="150">
        <f t="shared" si="4252"/>
        <v>0</v>
      </c>
      <c r="C14182" s="151"/>
      <c r="D14182" s="152" t="str">
        <f t="shared" si="4253"/>
        <v/>
      </c>
      <c r="E14182" s="153"/>
      <c r="F14182" s="224">
        <f t="shared" si="4254"/>
        <v>0</v>
      </c>
      <c r="G14182" s="273">
        <f t="shared" si="4255"/>
        <v>0</v>
      </c>
    </row>
    <row r="14183" spans="1:7" ht="24" customHeight="1" x14ac:dyDescent="0.2">
      <c r="A14183" s="152" t="str">
        <f t="shared" si="4251"/>
        <v/>
      </c>
      <c r="B14183" s="150">
        <f t="shared" si="4252"/>
        <v>0</v>
      </c>
      <c r="C14183" s="151"/>
      <c r="D14183" s="152" t="str">
        <f t="shared" si="4253"/>
        <v/>
      </c>
      <c r="E14183" s="153"/>
      <c r="F14183" s="224">
        <f t="shared" si="4254"/>
        <v>0</v>
      </c>
      <c r="G14183" s="273">
        <f t="shared" si="4255"/>
        <v>0</v>
      </c>
    </row>
    <row r="14184" spans="1:7" ht="24" customHeight="1" x14ac:dyDescent="0.2">
      <c r="A14184" s="152" t="str">
        <f t="shared" si="4251"/>
        <v/>
      </c>
      <c r="B14184" s="150">
        <f t="shared" si="4252"/>
        <v>0</v>
      </c>
      <c r="C14184" s="151"/>
      <c r="D14184" s="152" t="str">
        <f t="shared" si="4253"/>
        <v/>
      </c>
      <c r="E14184" s="153"/>
      <c r="F14184" s="224">
        <f t="shared" si="4254"/>
        <v>0</v>
      </c>
      <c r="G14184" s="273">
        <f t="shared" si="4255"/>
        <v>0</v>
      </c>
    </row>
    <row r="14185" spans="1:7" ht="24" customHeight="1" x14ac:dyDescent="0.2">
      <c r="A14185" s="152" t="str">
        <f t="shared" si="4251"/>
        <v/>
      </c>
      <c r="B14185" s="150">
        <f t="shared" si="4252"/>
        <v>0</v>
      </c>
      <c r="C14185" s="151"/>
      <c r="D14185" s="152" t="str">
        <f t="shared" si="4253"/>
        <v/>
      </c>
      <c r="E14185" s="153"/>
      <c r="F14185" s="224">
        <f t="shared" si="4254"/>
        <v>0</v>
      </c>
      <c r="G14185" s="273">
        <f t="shared" si="4255"/>
        <v>0</v>
      </c>
    </row>
    <row r="14186" spans="1:7" ht="24" customHeight="1" x14ac:dyDescent="0.2">
      <c r="A14186" s="175"/>
      <c r="D14186" s="58"/>
      <c r="E14186" s="59"/>
      <c r="F14186" s="162" t="s">
        <v>32</v>
      </c>
      <c r="G14186" s="274">
        <f>SUBTOTAL(9,G14178:G14185)</f>
        <v>0</v>
      </c>
    </row>
    <row r="14187" spans="1:7" ht="24" customHeight="1" x14ac:dyDescent="0.2">
      <c r="A14187" s="175"/>
      <c r="C14187" s="68" t="s">
        <v>606</v>
      </c>
      <c r="D14187" s="58"/>
      <c r="E14187" s="59"/>
      <c r="G14187" s="176"/>
    </row>
    <row r="14188" spans="1:7" ht="24" customHeight="1" x14ac:dyDescent="0.2">
      <c r="A14188" s="152" t="str">
        <f t="shared" ref="A14188:A14196" si="4256">IFERROR(VLOOKUP(C14188,Tabla_Insumos,4,FALSE),"")</f>
        <v/>
      </c>
      <c r="B14188" s="150" t="str">
        <f t="shared" ref="B14188:B14196" si="4257">IFERROR(VLOOKUP(C14188,Tabla_Insumos,5,FALSE),"")</f>
        <v/>
      </c>
      <c r="C14188" s="151"/>
      <c r="D14188" s="152" t="str">
        <f t="shared" ref="D14188:D14196" si="4258">IFERROR(VLOOKUP(C14188,Tabla_Insumos,2,FALSE),"")</f>
        <v/>
      </c>
      <c r="E14188" s="153"/>
      <c r="F14188" s="224">
        <f t="shared" ref="F14188:F14196" si="4259">IFERROR(VLOOKUP(C14188,Tabla_Insumos,3,FALSE),0)</f>
        <v>0</v>
      </c>
      <c r="G14188" s="273">
        <f t="shared" ref="G14188:G14196" si="4260">ROUND(E14188*F14188,2)</f>
        <v>0</v>
      </c>
    </row>
    <row r="14189" spans="1:7" ht="24" customHeight="1" x14ac:dyDescent="0.2">
      <c r="A14189" s="152" t="str">
        <f t="shared" si="4256"/>
        <v/>
      </c>
      <c r="B14189" s="150" t="str">
        <f t="shared" si="4257"/>
        <v/>
      </c>
      <c r="C14189" s="151"/>
      <c r="D14189" s="152" t="str">
        <f t="shared" si="4258"/>
        <v/>
      </c>
      <c r="E14189" s="153"/>
      <c r="F14189" s="224">
        <f t="shared" si="4259"/>
        <v>0</v>
      </c>
      <c r="G14189" s="273">
        <f t="shared" si="4260"/>
        <v>0</v>
      </c>
    </row>
    <row r="14190" spans="1:7" ht="24" customHeight="1" x14ac:dyDescent="0.2">
      <c r="A14190" s="152" t="str">
        <f t="shared" si="4256"/>
        <v/>
      </c>
      <c r="B14190" s="150" t="str">
        <f t="shared" si="4257"/>
        <v/>
      </c>
      <c r="C14190" s="151"/>
      <c r="D14190" s="152" t="str">
        <f t="shared" si="4258"/>
        <v/>
      </c>
      <c r="E14190" s="153"/>
      <c r="F14190" s="224">
        <f t="shared" si="4259"/>
        <v>0</v>
      </c>
      <c r="G14190" s="273">
        <f t="shared" si="4260"/>
        <v>0</v>
      </c>
    </row>
    <row r="14191" spans="1:7" ht="24" customHeight="1" x14ac:dyDescent="0.2">
      <c r="A14191" s="152" t="str">
        <f t="shared" si="4256"/>
        <v/>
      </c>
      <c r="B14191" s="150" t="str">
        <f t="shared" si="4257"/>
        <v/>
      </c>
      <c r="C14191" s="151"/>
      <c r="D14191" s="152" t="str">
        <f t="shared" si="4258"/>
        <v/>
      </c>
      <c r="E14191" s="153"/>
      <c r="F14191" s="224">
        <f t="shared" si="4259"/>
        <v>0</v>
      </c>
      <c r="G14191" s="273">
        <f t="shared" si="4260"/>
        <v>0</v>
      </c>
    </row>
    <row r="14192" spans="1:7" ht="24" customHeight="1" x14ac:dyDescent="0.2">
      <c r="A14192" s="152" t="str">
        <f t="shared" si="4256"/>
        <v/>
      </c>
      <c r="B14192" s="150" t="str">
        <f t="shared" si="4257"/>
        <v/>
      </c>
      <c r="C14192" s="151"/>
      <c r="D14192" s="152" t="str">
        <f t="shared" si="4258"/>
        <v/>
      </c>
      <c r="E14192" s="153"/>
      <c r="F14192" s="224">
        <f t="shared" si="4259"/>
        <v>0</v>
      </c>
      <c r="G14192" s="273">
        <f t="shared" si="4260"/>
        <v>0</v>
      </c>
    </row>
    <row r="14193" spans="1:7" ht="24" customHeight="1" x14ac:dyDescent="0.2">
      <c r="A14193" s="152" t="str">
        <f t="shared" si="4256"/>
        <v/>
      </c>
      <c r="B14193" s="150" t="str">
        <f t="shared" si="4257"/>
        <v/>
      </c>
      <c r="C14193" s="151"/>
      <c r="D14193" s="152" t="str">
        <f t="shared" si="4258"/>
        <v/>
      </c>
      <c r="E14193" s="153"/>
      <c r="F14193" s="224">
        <f t="shared" si="4259"/>
        <v>0</v>
      </c>
      <c r="G14193" s="273">
        <f t="shared" si="4260"/>
        <v>0</v>
      </c>
    </row>
    <row r="14194" spans="1:7" ht="24" customHeight="1" x14ac:dyDescent="0.2">
      <c r="A14194" s="152" t="str">
        <f t="shared" si="4256"/>
        <v/>
      </c>
      <c r="B14194" s="150" t="str">
        <f t="shared" si="4257"/>
        <v/>
      </c>
      <c r="C14194" s="151"/>
      <c r="D14194" s="152" t="str">
        <f t="shared" si="4258"/>
        <v/>
      </c>
      <c r="E14194" s="153"/>
      <c r="F14194" s="224">
        <f t="shared" si="4259"/>
        <v>0</v>
      </c>
      <c r="G14194" s="273">
        <f t="shared" si="4260"/>
        <v>0</v>
      </c>
    </row>
    <row r="14195" spans="1:7" ht="24" customHeight="1" x14ac:dyDescent="0.2">
      <c r="A14195" s="152" t="str">
        <f t="shared" si="4256"/>
        <v/>
      </c>
      <c r="B14195" s="150" t="str">
        <f t="shared" si="4257"/>
        <v/>
      </c>
      <c r="C14195" s="151"/>
      <c r="D14195" s="152" t="str">
        <f t="shared" si="4258"/>
        <v/>
      </c>
      <c r="E14195" s="153"/>
      <c r="F14195" s="224">
        <f t="shared" si="4259"/>
        <v>0</v>
      </c>
      <c r="G14195" s="273">
        <f t="shared" si="4260"/>
        <v>0</v>
      </c>
    </row>
    <row r="14196" spans="1:7" ht="24" customHeight="1" x14ac:dyDescent="0.2">
      <c r="A14196" s="152" t="str">
        <f t="shared" si="4256"/>
        <v/>
      </c>
      <c r="B14196" s="150" t="str">
        <f t="shared" si="4257"/>
        <v/>
      </c>
      <c r="C14196" s="151"/>
      <c r="D14196" s="152" t="str">
        <f t="shared" si="4258"/>
        <v/>
      </c>
      <c r="E14196" s="153"/>
      <c r="F14196" s="224">
        <f t="shared" si="4259"/>
        <v>0</v>
      </c>
      <c r="G14196" s="273">
        <f t="shared" si="4260"/>
        <v>0</v>
      </c>
    </row>
    <row r="14197" spans="1:7" ht="24" customHeight="1" x14ac:dyDescent="0.2">
      <c r="A14197" s="177"/>
      <c r="B14197" s="58"/>
      <c r="D14197" s="58"/>
      <c r="E14197" s="59"/>
      <c r="F14197" s="162" t="s">
        <v>33</v>
      </c>
      <c r="G14197" s="274">
        <f>SUBTOTAL(9,G14188:G14196)</f>
        <v>0</v>
      </c>
    </row>
    <row r="14198" spans="1:7" ht="24" customHeight="1" x14ac:dyDescent="0.2">
      <c r="A14198" s="178"/>
      <c r="B14198" s="58"/>
      <c r="D14198" s="58"/>
      <c r="E14198" s="59"/>
      <c r="G14198" s="176"/>
    </row>
    <row r="14199" spans="1:7" ht="24" customHeight="1" x14ac:dyDescent="0.2">
      <c r="A14199" s="179" t="str">
        <f>B14157</f>
        <v/>
      </c>
      <c r="B14199" s="180" t="str">
        <f>C14157</f>
        <v/>
      </c>
      <c r="C14199" s="65"/>
      <c r="D14199" s="65" t="s">
        <v>34</v>
      </c>
      <c r="E14199" s="66"/>
      <c r="F14199" s="181" t="s">
        <v>35</v>
      </c>
      <c r="G14199" s="276">
        <f>SUBTOTAL(9,G14162:G14198)</f>
        <v>0</v>
      </c>
    </row>
    <row r="14201" spans="1:7" ht="24" customHeight="1" x14ac:dyDescent="0.2">
      <c r="A14201" s="163" t="s">
        <v>37</v>
      </c>
      <c r="B14201" s="164"/>
      <c r="C14201" s="164"/>
      <c r="D14201" s="164"/>
      <c r="E14201" s="164"/>
      <c r="F14201" s="164"/>
      <c r="G14201" s="165"/>
    </row>
    <row r="14202" spans="1:7" ht="24" customHeight="1" x14ac:dyDescent="0.2">
      <c r="A14202" s="166" t="s">
        <v>602</v>
      </c>
      <c r="B14202" s="54" t="str">
        <f>Comitente</f>
        <v>SUBSECRETARIA DE ARQUITECTURA</v>
      </c>
      <c r="C14202" s="50"/>
      <c r="D14202" s="55"/>
      <c r="E14202" s="55"/>
      <c r="F14202" s="56"/>
      <c r="G14202" s="167"/>
    </row>
    <row r="14203" spans="1:7" ht="24" customHeight="1" x14ac:dyDescent="0.2">
      <c r="A14203" s="166" t="s">
        <v>603</v>
      </c>
      <c r="B14203" s="54">
        <f>Contratista</f>
        <v>0</v>
      </c>
      <c r="C14203" s="51"/>
      <c r="D14203" s="51"/>
      <c r="E14203" s="51"/>
      <c r="F14203" s="57"/>
      <c r="G14203" s="168"/>
    </row>
    <row r="14204" spans="1:7" ht="24" customHeight="1" x14ac:dyDescent="0.2">
      <c r="A14204" s="166" t="s">
        <v>24</v>
      </c>
      <c r="B14204" s="54" t="str">
        <f>Obra</f>
        <v xml:space="preserve">CONSTRUCCIÓN C.I.C. BARRIO SIERRAS DE MARQUESADO    </v>
      </c>
      <c r="C14204" s="51"/>
      <c r="D14204" s="51"/>
      <c r="E14204" s="51"/>
      <c r="F14204" s="57" t="s">
        <v>38</v>
      </c>
      <c r="G14204" s="169">
        <f>Fecha_Base</f>
        <v>0</v>
      </c>
    </row>
    <row r="14205" spans="1:7" ht="24" customHeight="1" x14ac:dyDescent="0.2">
      <c r="A14205" s="170" t="s">
        <v>601</v>
      </c>
      <c r="B14205" s="52" t="str">
        <f>Ubicación</f>
        <v>DEPARTAMENTO Rivadavia</v>
      </c>
      <c r="C14205" s="52"/>
      <c r="D14205" s="58"/>
      <c r="E14205" s="59"/>
      <c r="G14205" s="171"/>
    </row>
    <row r="14206" spans="1:7" ht="24" customHeight="1" x14ac:dyDescent="0.2">
      <c r="A14206" s="170" t="s">
        <v>39</v>
      </c>
      <c r="B14206" s="61" t="str">
        <f>IFERROR(VALUE(LEFT(B14207,FIND(".",B14207)-1)),"")</f>
        <v/>
      </c>
      <c r="C14206" s="53" t="str">
        <f>IFERROR(VLOOKUP(B14206,Tabla_CyP,2,FALSE),"")</f>
        <v/>
      </c>
      <c r="E14206" s="59"/>
      <c r="G14206" s="171"/>
    </row>
    <row r="14207" spans="1:7" ht="24" customHeight="1" x14ac:dyDescent="0.2">
      <c r="A14207" s="170" t="s">
        <v>25</v>
      </c>
      <c r="B14207" s="62" t="str">
        <f>IFERROR(VLOOKUP(COUNTIF($A$1:A14207,"ANALISIS DE PRECIOS"),Tabla_NumeroItem,2,FALSE),"")</f>
        <v/>
      </c>
      <c r="C14207" s="53" t="str">
        <f>IFERROR(VLOOKUP(B14207,Tabla_CyP,2,FALSE),"")</f>
        <v/>
      </c>
      <c r="D14207" s="58"/>
      <c r="E14207" s="59"/>
      <c r="F14207" s="57" t="s">
        <v>26</v>
      </c>
      <c r="G14207" s="172" t="str">
        <f>IFERROR(VLOOKUP(B14207,Tabla_CyP,4,FALSE),"")</f>
        <v/>
      </c>
    </row>
    <row r="14208" spans="1:7" ht="24" customHeight="1" x14ac:dyDescent="0.2">
      <c r="A14208" s="170"/>
      <c r="B14208" s="52"/>
      <c r="D14208" s="58"/>
      <c r="E14208" s="59"/>
      <c r="G14208" s="171"/>
    </row>
    <row r="14209" spans="1:7" ht="24" customHeight="1" x14ac:dyDescent="0.2">
      <c r="A14209" s="328" t="s">
        <v>507</v>
      </c>
      <c r="B14209" s="329"/>
      <c r="C14209" s="330" t="s">
        <v>0</v>
      </c>
      <c r="D14209" s="330" t="s">
        <v>27</v>
      </c>
      <c r="E14209" s="332" t="s">
        <v>28</v>
      </c>
      <c r="F14209" s="334" t="s">
        <v>29</v>
      </c>
      <c r="G14209" s="334" t="s">
        <v>30</v>
      </c>
    </row>
    <row r="14210" spans="1:7" ht="24" customHeight="1" x14ac:dyDescent="0.2">
      <c r="A14210" s="63" t="s">
        <v>508</v>
      </c>
      <c r="B14210" s="63" t="s">
        <v>509</v>
      </c>
      <c r="C14210" s="331"/>
      <c r="D14210" s="331"/>
      <c r="E14210" s="333"/>
      <c r="F14210" s="335"/>
      <c r="G14210" s="335"/>
    </row>
    <row r="14211" spans="1:7" ht="24" customHeight="1" x14ac:dyDescent="0.2">
      <c r="A14211" s="173"/>
      <c r="B14211" s="64"/>
      <c r="C14211" s="87" t="s">
        <v>604</v>
      </c>
      <c r="D14211" s="65"/>
      <c r="E14211" s="66"/>
      <c r="F14211" s="67"/>
      <c r="G14211" s="174"/>
    </row>
    <row r="14212" spans="1:7" ht="24" customHeight="1" x14ac:dyDescent="0.2">
      <c r="A14212" s="152" t="str">
        <f t="shared" ref="A14212:A14225" si="4261">IFERROR(VLOOKUP(C14212,Tabla_Insumos,4,FALSE),"")</f>
        <v/>
      </c>
      <c r="B14212" s="150" t="str">
        <f>IFERROR(VLOOKUP(C14212,Tabla_Insumos,5,FALSE),"")</f>
        <v/>
      </c>
      <c r="C14212" s="151"/>
      <c r="D14212" s="152" t="str">
        <f t="shared" ref="D14212:D14225" si="4262">IFERROR(VLOOKUP(C14212,Tabla_Insumos,2,FALSE),"")</f>
        <v/>
      </c>
      <c r="E14212" s="153"/>
      <c r="F14212" s="224">
        <f t="shared" ref="F14212:F14225" si="4263">IFERROR(VLOOKUP(C14212,Tabla_Insumos,3,FALSE),0)</f>
        <v>0</v>
      </c>
      <c r="G14212" s="273">
        <f>ROUND(E14212*F14212,2)</f>
        <v>0</v>
      </c>
    </row>
    <row r="14213" spans="1:7" ht="24" customHeight="1" x14ac:dyDescent="0.2">
      <c r="A14213" s="152" t="str">
        <f t="shared" si="4261"/>
        <v/>
      </c>
      <c r="B14213" s="150" t="str">
        <f t="shared" ref="B14213:B14225" si="4264">IFERROR(VLOOKUP(C14213,Tabla_Insumos,5,FALSE),"")</f>
        <v/>
      </c>
      <c r="C14213" s="151"/>
      <c r="D14213" s="152" t="str">
        <f t="shared" si="4262"/>
        <v/>
      </c>
      <c r="E14213" s="153"/>
      <c r="F14213" s="224">
        <f t="shared" si="4263"/>
        <v>0</v>
      </c>
      <c r="G14213" s="273">
        <f t="shared" ref="G14213:G14225" si="4265">ROUND(E14213*F14213,2)</f>
        <v>0</v>
      </c>
    </row>
    <row r="14214" spans="1:7" ht="24" customHeight="1" x14ac:dyDescent="0.2">
      <c r="A14214" s="152" t="str">
        <f t="shared" si="4261"/>
        <v/>
      </c>
      <c r="B14214" s="150" t="str">
        <f t="shared" si="4264"/>
        <v/>
      </c>
      <c r="C14214" s="151"/>
      <c r="D14214" s="152" t="str">
        <f t="shared" si="4262"/>
        <v/>
      </c>
      <c r="E14214" s="153"/>
      <c r="F14214" s="224">
        <f t="shared" si="4263"/>
        <v>0</v>
      </c>
      <c r="G14214" s="273">
        <f t="shared" si="4265"/>
        <v>0</v>
      </c>
    </row>
    <row r="14215" spans="1:7" ht="24" customHeight="1" x14ac:dyDescent="0.2">
      <c r="A14215" s="152" t="str">
        <f t="shared" si="4261"/>
        <v/>
      </c>
      <c r="B14215" s="150" t="str">
        <f t="shared" si="4264"/>
        <v/>
      </c>
      <c r="C14215" s="151"/>
      <c r="D14215" s="152" t="str">
        <f t="shared" si="4262"/>
        <v/>
      </c>
      <c r="E14215" s="153"/>
      <c r="F14215" s="224">
        <f t="shared" si="4263"/>
        <v>0</v>
      </c>
      <c r="G14215" s="273">
        <f t="shared" si="4265"/>
        <v>0</v>
      </c>
    </row>
    <row r="14216" spans="1:7" ht="24" customHeight="1" x14ac:dyDescent="0.2">
      <c r="A14216" s="152" t="str">
        <f t="shared" si="4261"/>
        <v/>
      </c>
      <c r="B14216" s="150" t="str">
        <f t="shared" si="4264"/>
        <v/>
      </c>
      <c r="C14216" s="151"/>
      <c r="D14216" s="152" t="str">
        <f t="shared" si="4262"/>
        <v/>
      </c>
      <c r="E14216" s="153"/>
      <c r="F14216" s="224">
        <f t="shared" si="4263"/>
        <v>0</v>
      </c>
      <c r="G14216" s="273">
        <f t="shared" si="4265"/>
        <v>0</v>
      </c>
    </row>
    <row r="14217" spans="1:7" ht="24" customHeight="1" x14ac:dyDescent="0.2">
      <c r="A14217" s="152" t="str">
        <f t="shared" si="4261"/>
        <v/>
      </c>
      <c r="B14217" s="150" t="str">
        <f t="shared" si="4264"/>
        <v/>
      </c>
      <c r="C14217" s="151"/>
      <c r="D14217" s="152" t="str">
        <f t="shared" si="4262"/>
        <v/>
      </c>
      <c r="E14217" s="153"/>
      <c r="F14217" s="224">
        <f t="shared" si="4263"/>
        <v>0</v>
      </c>
      <c r="G14217" s="273">
        <f t="shared" si="4265"/>
        <v>0</v>
      </c>
    </row>
    <row r="14218" spans="1:7" ht="24" customHeight="1" x14ac:dyDescent="0.2">
      <c r="A14218" s="152" t="str">
        <f t="shared" si="4261"/>
        <v/>
      </c>
      <c r="B14218" s="150" t="str">
        <f t="shared" si="4264"/>
        <v/>
      </c>
      <c r="C14218" s="151"/>
      <c r="D14218" s="152" t="str">
        <f t="shared" si="4262"/>
        <v/>
      </c>
      <c r="E14218" s="153"/>
      <c r="F14218" s="224">
        <f t="shared" si="4263"/>
        <v>0</v>
      </c>
      <c r="G14218" s="273">
        <f t="shared" si="4265"/>
        <v>0</v>
      </c>
    </row>
    <row r="14219" spans="1:7" ht="24" customHeight="1" x14ac:dyDescent="0.2">
      <c r="A14219" s="152" t="str">
        <f t="shared" si="4261"/>
        <v/>
      </c>
      <c r="B14219" s="150" t="str">
        <f t="shared" si="4264"/>
        <v/>
      </c>
      <c r="C14219" s="151"/>
      <c r="D14219" s="152" t="str">
        <f t="shared" si="4262"/>
        <v/>
      </c>
      <c r="E14219" s="153"/>
      <c r="F14219" s="224">
        <f t="shared" si="4263"/>
        <v>0</v>
      </c>
      <c r="G14219" s="273">
        <f t="shared" si="4265"/>
        <v>0</v>
      </c>
    </row>
    <row r="14220" spans="1:7" ht="24" customHeight="1" x14ac:dyDescent="0.2">
      <c r="A14220" s="152" t="str">
        <f t="shared" si="4261"/>
        <v/>
      </c>
      <c r="B14220" s="150" t="str">
        <f t="shared" si="4264"/>
        <v/>
      </c>
      <c r="C14220" s="151"/>
      <c r="D14220" s="152" t="str">
        <f t="shared" si="4262"/>
        <v/>
      </c>
      <c r="E14220" s="153"/>
      <c r="F14220" s="224">
        <f t="shared" si="4263"/>
        <v>0</v>
      </c>
      <c r="G14220" s="273">
        <f t="shared" si="4265"/>
        <v>0</v>
      </c>
    </row>
    <row r="14221" spans="1:7" ht="24" customHeight="1" x14ac:dyDescent="0.2">
      <c r="A14221" s="152" t="str">
        <f t="shared" si="4261"/>
        <v/>
      </c>
      <c r="B14221" s="150" t="str">
        <f t="shared" si="4264"/>
        <v/>
      </c>
      <c r="C14221" s="151"/>
      <c r="D14221" s="152" t="str">
        <f t="shared" si="4262"/>
        <v/>
      </c>
      <c r="E14221" s="153"/>
      <c r="F14221" s="224">
        <f t="shared" si="4263"/>
        <v>0</v>
      </c>
      <c r="G14221" s="273">
        <f t="shared" si="4265"/>
        <v>0</v>
      </c>
    </row>
    <row r="14222" spans="1:7" ht="24" customHeight="1" x14ac:dyDescent="0.2">
      <c r="A14222" s="152" t="str">
        <f t="shared" si="4261"/>
        <v/>
      </c>
      <c r="B14222" s="150" t="str">
        <f t="shared" si="4264"/>
        <v/>
      </c>
      <c r="C14222" s="151"/>
      <c r="D14222" s="152" t="str">
        <f t="shared" si="4262"/>
        <v/>
      </c>
      <c r="E14222" s="153"/>
      <c r="F14222" s="224">
        <f t="shared" si="4263"/>
        <v>0</v>
      </c>
      <c r="G14222" s="273">
        <f t="shared" si="4265"/>
        <v>0</v>
      </c>
    </row>
    <row r="14223" spans="1:7" ht="24" customHeight="1" x14ac:dyDescent="0.2">
      <c r="A14223" s="152" t="str">
        <f t="shared" si="4261"/>
        <v/>
      </c>
      <c r="B14223" s="150" t="str">
        <f t="shared" si="4264"/>
        <v/>
      </c>
      <c r="C14223" s="151"/>
      <c r="D14223" s="152" t="str">
        <f t="shared" si="4262"/>
        <v/>
      </c>
      <c r="E14223" s="153"/>
      <c r="F14223" s="224">
        <f t="shared" si="4263"/>
        <v>0</v>
      </c>
      <c r="G14223" s="273">
        <f t="shared" si="4265"/>
        <v>0</v>
      </c>
    </row>
    <row r="14224" spans="1:7" ht="24" customHeight="1" x14ac:dyDescent="0.2">
      <c r="A14224" s="152" t="str">
        <f t="shared" si="4261"/>
        <v/>
      </c>
      <c r="B14224" s="150" t="str">
        <f t="shared" si="4264"/>
        <v/>
      </c>
      <c r="C14224" s="151"/>
      <c r="D14224" s="152" t="str">
        <f t="shared" si="4262"/>
        <v/>
      </c>
      <c r="E14224" s="153"/>
      <c r="F14224" s="224">
        <f t="shared" si="4263"/>
        <v>0</v>
      </c>
      <c r="G14224" s="273">
        <f t="shared" si="4265"/>
        <v>0</v>
      </c>
    </row>
    <row r="14225" spans="1:7" ht="24" customHeight="1" x14ac:dyDescent="0.2">
      <c r="A14225" s="152" t="str">
        <f t="shared" si="4261"/>
        <v/>
      </c>
      <c r="B14225" s="150" t="str">
        <f t="shared" si="4264"/>
        <v/>
      </c>
      <c r="C14225" s="151"/>
      <c r="D14225" s="152" t="str">
        <f t="shared" si="4262"/>
        <v/>
      </c>
      <c r="E14225" s="153"/>
      <c r="F14225" s="154">
        <f t="shared" si="4263"/>
        <v>0</v>
      </c>
      <c r="G14225" s="273">
        <f t="shared" si="4265"/>
        <v>0</v>
      </c>
    </row>
    <row r="14226" spans="1:7" ht="24" customHeight="1" x14ac:dyDescent="0.2">
      <c r="A14226" s="175"/>
      <c r="D14226" s="58"/>
      <c r="E14226" s="59"/>
      <c r="F14226" s="162" t="s">
        <v>31</v>
      </c>
      <c r="G14226" s="274">
        <f>SUBTOTAL(9,G14212:G14225)</f>
        <v>0</v>
      </c>
    </row>
    <row r="14227" spans="1:7" ht="24" customHeight="1" x14ac:dyDescent="0.2">
      <c r="A14227" s="175"/>
      <c r="C14227" s="68" t="s">
        <v>605</v>
      </c>
      <c r="D14227" s="58"/>
      <c r="E14227" s="59"/>
      <c r="G14227" s="176"/>
    </row>
    <row r="14228" spans="1:7" ht="24" customHeight="1" x14ac:dyDescent="0.2">
      <c r="A14228" s="152" t="str">
        <f t="shared" ref="A14228:A14235" si="4266">IFERROR(VLOOKUP(C14228,Tabla_Insumos,4,FALSE),"")</f>
        <v/>
      </c>
      <c r="B14228" s="150">
        <f t="shared" ref="B14228:B14235" si="4267">IFERROR(VLOOKUP(A14228,Tabla_Indices,5,FALSE),"")</f>
        <v>0</v>
      </c>
      <c r="C14228" s="151"/>
      <c r="D14228" s="152" t="str">
        <f t="shared" ref="D14228:D14235" si="4268">IFERROR(VLOOKUP(C14228,Tabla_Insumos,2,FALSE),"")</f>
        <v/>
      </c>
      <c r="E14228" s="153"/>
      <c r="F14228" s="275">
        <f t="shared" ref="F14228:F14235" si="4269">IFERROR(VLOOKUP(C14228,Tabla_Insumos,3,FALSE),0)</f>
        <v>0</v>
      </c>
      <c r="G14228" s="273">
        <f>ROUND(E14228*F14228,2)</f>
        <v>0</v>
      </c>
    </row>
    <row r="14229" spans="1:7" ht="24" customHeight="1" x14ac:dyDescent="0.2">
      <c r="A14229" s="152" t="str">
        <f t="shared" si="4266"/>
        <v/>
      </c>
      <c r="B14229" s="150">
        <f t="shared" si="4267"/>
        <v>0</v>
      </c>
      <c r="C14229" s="151"/>
      <c r="D14229" s="152" t="str">
        <f t="shared" si="4268"/>
        <v/>
      </c>
      <c r="E14229" s="153"/>
      <c r="F14229" s="275">
        <f t="shared" si="4269"/>
        <v>0</v>
      </c>
      <c r="G14229" s="273">
        <f>ROUND(E14229*F14229,2)</f>
        <v>0</v>
      </c>
    </row>
    <row r="14230" spans="1:7" ht="24" customHeight="1" x14ac:dyDescent="0.2">
      <c r="A14230" s="152" t="str">
        <f t="shared" si="4266"/>
        <v/>
      </c>
      <c r="B14230" s="150">
        <f t="shared" si="4267"/>
        <v>0</v>
      </c>
      <c r="C14230" s="151"/>
      <c r="D14230" s="152" t="str">
        <f t="shared" si="4268"/>
        <v/>
      </c>
      <c r="E14230" s="153"/>
      <c r="F14230" s="275">
        <f t="shared" si="4269"/>
        <v>0</v>
      </c>
      <c r="G14230" s="273">
        <f t="shared" ref="G14230:G14235" si="4270">ROUND(E14230*F14230,2)</f>
        <v>0</v>
      </c>
    </row>
    <row r="14231" spans="1:7" ht="24" customHeight="1" x14ac:dyDescent="0.2">
      <c r="A14231" s="152" t="str">
        <f t="shared" si="4266"/>
        <v/>
      </c>
      <c r="B14231" s="150">
        <f t="shared" si="4267"/>
        <v>0</v>
      </c>
      <c r="C14231" s="151"/>
      <c r="D14231" s="152" t="str">
        <f t="shared" si="4268"/>
        <v/>
      </c>
      <c r="E14231" s="153"/>
      <c r="F14231" s="275">
        <f t="shared" si="4269"/>
        <v>0</v>
      </c>
      <c r="G14231" s="273">
        <f t="shared" si="4270"/>
        <v>0</v>
      </c>
    </row>
    <row r="14232" spans="1:7" ht="24" customHeight="1" x14ac:dyDescent="0.2">
      <c r="A14232" s="152" t="str">
        <f t="shared" si="4266"/>
        <v/>
      </c>
      <c r="B14232" s="150">
        <f t="shared" si="4267"/>
        <v>0</v>
      </c>
      <c r="C14232" s="151"/>
      <c r="D14232" s="152" t="str">
        <f t="shared" si="4268"/>
        <v/>
      </c>
      <c r="E14232" s="153"/>
      <c r="F14232" s="224">
        <f t="shared" si="4269"/>
        <v>0</v>
      </c>
      <c r="G14232" s="273">
        <f t="shared" si="4270"/>
        <v>0</v>
      </c>
    </row>
    <row r="14233" spans="1:7" ht="24" customHeight="1" x14ac:dyDescent="0.2">
      <c r="A14233" s="152" t="str">
        <f t="shared" si="4266"/>
        <v/>
      </c>
      <c r="B14233" s="150">
        <f t="shared" si="4267"/>
        <v>0</v>
      </c>
      <c r="C14233" s="151"/>
      <c r="D14233" s="152" t="str">
        <f t="shared" si="4268"/>
        <v/>
      </c>
      <c r="E14233" s="153"/>
      <c r="F14233" s="224">
        <f t="shared" si="4269"/>
        <v>0</v>
      </c>
      <c r="G14233" s="273">
        <f t="shared" si="4270"/>
        <v>0</v>
      </c>
    </row>
    <row r="14234" spans="1:7" ht="24" customHeight="1" x14ac:dyDescent="0.2">
      <c r="A14234" s="152" t="str">
        <f t="shared" si="4266"/>
        <v/>
      </c>
      <c r="B14234" s="150">
        <f t="shared" si="4267"/>
        <v>0</v>
      </c>
      <c r="C14234" s="151"/>
      <c r="D14234" s="152" t="str">
        <f t="shared" si="4268"/>
        <v/>
      </c>
      <c r="E14234" s="153"/>
      <c r="F14234" s="224">
        <f t="shared" si="4269"/>
        <v>0</v>
      </c>
      <c r="G14234" s="273">
        <f t="shared" si="4270"/>
        <v>0</v>
      </c>
    </row>
    <row r="14235" spans="1:7" ht="24" customHeight="1" x14ac:dyDescent="0.2">
      <c r="A14235" s="152" t="str">
        <f t="shared" si="4266"/>
        <v/>
      </c>
      <c r="B14235" s="150">
        <f t="shared" si="4267"/>
        <v>0</v>
      </c>
      <c r="C14235" s="151"/>
      <c r="D14235" s="152" t="str">
        <f t="shared" si="4268"/>
        <v/>
      </c>
      <c r="E14235" s="153"/>
      <c r="F14235" s="224">
        <f t="shared" si="4269"/>
        <v>0</v>
      </c>
      <c r="G14235" s="273">
        <f t="shared" si="4270"/>
        <v>0</v>
      </c>
    </row>
    <row r="14236" spans="1:7" ht="24" customHeight="1" x14ac:dyDescent="0.2">
      <c r="A14236" s="175"/>
      <c r="D14236" s="58"/>
      <c r="E14236" s="59"/>
      <c r="F14236" s="162" t="s">
        <v>32</v>
      </c>
      <c r="G14236" s="274">
        <f>SUBTOTAL(9,G14228:G14235)</f>
        <v>0</v>
      </c>
    </row>
    <row r="14237" spans="1:7" ht="24" customHeight="1" x14ac:dyDescent="0.2">
      <c r="A14237" s="175"/>
      <c r="C14237" s="68" t="s">
        <v>606</v>
      </c>
      <c r="D14237" s="58"/>
      <c r="E14237" s="59"/>
      <c r="G14237" s="176"/>
    </row>
    <row r="14238" spans="1:7" ht="24" customHeight="1" x14ac:dyDescent="0.2">
      <c r="A14238" s="152" t="str">
        <f t="shared" ref="A14238:A14246" si="4271">IFERROR(VLOOKUP(C14238,Tabla_Insumos,4,FALSE),"")</f>
        <v/>
      </c>
      <c r="B14238" s="150" t="str">
        <f t="shared" ref="B14238:B14246" si="4272">IFERROR(VLOOKUP(C14238,Tabla_Insumos,5,FALSE),"")</f>
        <v/>
      </c>
      <c r="C14238" s="151"/>
      <c r="D14238" s="152" t="str">
        <f t="shared" ref="D14238:D14246" si="4273">IFERROR(VLOOKUP(C14238,Tabla_Insumos,2,FALSE),"")</f>
        <v/>
      </c>
      <c r="E14238" s="153"/>
      <c r="F14238" s="224">
        <f t="shared" ref="F14238:F14246" si="4274">IFERROR(VLOOKUP(C14238,Tabla_Insumos,3,FALSE),0)</f>
        <v>0</v>
      </c>
      <c r="G14238" s="273">
        <f t="shared" ref="G14238:G14246" si="4275">ROUND(E14238*F14238,2)</f>
        <v>0</v>
      </c>
    </row>
    <row r="14239" spans="1:7" ht="24" customHeight="1" x14ac:dyDescent="0.2">
      <c r="A14239" s="152" t="str">
        <f t="shared" si="4271"/>
        <v/>
      </c>
      <c r="B14239" s="150" t="str">
        <f t="shared" si="4272"/>
        <v/>
      </c>
      <c r="C14239" s="151"/>
      <c r="D14239" s="152" t="str">
        <f t="shared" si="4273"/>
        <v/>
      </c>
      <c r="E14239" s="153"/>
      <c r="F14239" s="224">
        <f t="shared" si="4274"/>
        <v>0</v>
      </c>
      <c r="G14239" s="273">
        <f t="shared" si="4275"/>
        <v>0</v>
      </c>
    </row>
    <row r="14240" spans="1:7" ht="24" customHeight="1" x14ac:dyDescent="0.2">
      <c r="A14240" s="152" t="str">
        <f t="shared" si="4271"/>
        <v/>
      </c>
      <c r="B14240" s="150" t="str">
        <f t="shared" si="4272"/>
        <v/>
      </c>
      <c r="C14240" s="151"/>
      <c r="D14240" s="152" t="str">
        <f t="shared" si="4273"/>
        <v/>
      </c>
      <c r="E14240" s="153"/>
      <c r="F14240" s="224">
        <f t="shared" si="4274"/>
        <v>0</v>
      </c>
      <c r="G14240" s="273">
        <f t="shared" si="4275"/>
        <v>0</v>
      </c>
    </row>
    <row r="14241" spans="1:7" ht="24" customHeight="1" x14ac:dyDescent="0.2">
      <c r="A14241" s="152" t="str">
        <f t="shared" si="4271"/>
        <v/>
      </c>
      <c r="B14241" s="150" t="str">
        <f t="shared" si="4272"/>
        <v/>
      </c>
      <c r="C14241" s="151"/>
      <c r="D14241" s="152" t="str">
        <f t="shared" si="4273"/>
        <v/>
      </c>
      <c r="E14241" s="153"/>
      <c r="F14241" s="224">
        <f t="shared" si="4274"/>
        <v>0</v>
      </c>
      <c r="G14241" s="273">
        <f t="shared" si="4275"/>
        <v>0</v>
      </c>
    </row>
    <row r="14242" spans="1:7" ht="24" customHeight="1" x14ac:dyDescent="0.2">
      <c r="A14242" s="152" t="str">
        <f t="shared" si="4271"/>
        <v/>
      </c>
      <c r="B14242" s="150" t="str">
        <f t="shared" si="4272"/>
        <v/>
      </c>
      <c r="C14242" s="151"/>
      <c r="D14242" s="152" t="str">
        <f t="shared" si="4273"/>
        <v/>
      </c>
      <c r="E14242" s="153"/>
      <c r="F14242" s="224">
        <f t="shared" si="4274"/>
        <v>0</v>
      </c>
      <c r="G14242" s="273">
        <f t="shared" si="4275"/>
        <v>0</v>
      </c>
    </row>
    <row r="14243" spans="1:7" ht="24" customHeight="1" x14ac:dyDescent="0.2">
      <c r="A14243" s="152" t="str">
        <f t="shared" si="4271"/>
        <v/>
      </c>
      <c r="B14243" s="150" t="str">
        <f t="shared" si="4272"/>
        <v/>
      </c>
      <c r="C14243" s="151"/>
      <c r="D14243" s="152" t="str">
        <f t="shared" si="4273"/>
        <v/>
      </c>
      <c r="E14243" s="153"/>
      <c r="F14243" s="224">
        <f t="shared" si="4274"/>
        <v>0</v>
      </c>
      <c r="G14243" s="273">
        <f t="shared" si="4275"/>
        <v>0</v>
      </c>
    </row>
    <row r="14244" spans="1:7" ht="24" customHeight="1" x14ac:dyDescent="0.2">
      <c r="A14244" s="152" t="str">
        <f t="shared" si="4271"/>
        <v/>
      </c>
      <c r="B14244" s="150" t="str">
        <f t="shared" si="4272"/>
        <v/>
      </c>
      <c r="C14244" s="151"/>
      <c r="D14244" s="152" t="str">
        <f t="shared" si="4273"/>
        <v/>
      </c>
      <c r="E14244" s="153"/>
      <c r="F14244" s="224">
        <f t="shared" si="4274"/>
        <v>0</v>
      </c>
      <c r="G14244" s="273">
        <f t="shared" si="4275"/>
        <v>0</v>
      </c>
    </row>
    <row r="14245" spans="1:7" ht="24" customHeight="1" x14ac:dyDescent="0.2">
      <c r="A14245" s="152" t="str">
        <f t="shared" si="4271"/>
        <v/>
      </c>
      <c r="B14245" s="150" t="str">
        <f t="shared" si="4272"/>
        <v/>
      </c>
      <c r="C14245" s="151"/>
      <c r="D14245" s="152" t="str">
        <f t="shared" si="4273"/>
        <v/>
      </c>
      <c r="E14245" s="153"/>
      <c r="F14245" s="224">
        <f t="shared" si="4274"/>
        <v>0</v>
      </c>
      <c r="G14245" s="273">
        <f t="shared" si="4275"/>
        <v>0</v>
      </c>
    </row>
    <row r="14246" spans="1:7" ht="24" customHeight="1" x14ac:dyDescent="0.2">
      <c r="A14246" s="152" t="str">
        <f t="shared" si="4271"/>
        <v/>
      </c>
      <c r="B14246" s="150" t="str">
        <f t="shared" si="4272"/>
        <v/>
      </c>
      <c r="C14246" s="151"/>
      <c r="D14246" s="152" t="str">
        <f t="shared" si="4273"/>
        <v/>
      </c>
      <c r="E14246" s="153"/>
      <c r="F14246" s="224">
        <f t="shared" si="4274"/>
        <v>0</v>
      </c>
      <c r="G14246" s="273">
        <f t="shared" si="4275"/>
        <v>0</v>
      </c>
    </row>
    <row r="14247" spans="1:7" ht="24" customHeight="1" x14ac:dyDescent="0.2">
      <c r="A14247" s="177"/>
      <c r="B14247" s="58"/>
      <c r="D14247" s="58"/>
      <c r="E14247" s="59"/>
      <c r="F14247" s="162" t="s">
        <v>33</v>
      </c>
      <c r="G14247" s="274">
        <f>SUBTOTAL(9,G14238:G14246)</f>
        <v>0</v>
      </c>
    </row>
    <row r="14248" spans="1:7" ht="24" customHeight="1" x14ac:dyDescent="0.2">
      <c r="A14248" s="178"/>
      <c r="B14248" s="58"/>
      <c r="D14248" s="58"/>
      <c r="E14248" s="59"/>
      <c r="G14248" s="176"/>
    </row>
    <row r="14249" spans="1:7" ht="24" customHeight="1" x14ac:dyDescent="0.2">
      <c r="A14249" s="179" t="str">
        <f>B14207</f>
        <v/>
      </c>
      <c r="B14249" s="180" t="str">
        <f>C14207</f>
        <v/>
      </c>
      <c r="C14249" s="65"/>
      <c r="D14249" s="65" t="s">
        <v>34</v>
      </c>
      <c r="E14249" s="66"/>
      <c r="F14249" s="181" t="s">
        <v>35</v>
      </c>
      <c r="G14249" s="276">
        <f>SUBTOTAL(9,G14212:G14248)</f>
        <v>0</v>
      </c>
    </row>
    <row r="14251" spans="1:7" ht="24" customHeight="1" x14ac:dyDescent="0.2">
      <c r="A14251" s="163" t="s">
        <v>37</v>
      </c>
      <c r="B14251" s="164"/>
      <c r="C14251" s="164"/>
      <c r="D14251" s="164"/>
      <c r="E14251" s="164"/>
      <c r="F14251" s="164"/>
      <c r="G14251" s="165"/>
    </row>
    <row r="14252" spans="1:7" ht="24" customHeight="1" x14ac:dyDescent="0.2">
      <c r="A14252" s="166" t="s">
        <v>602</v>
      </c>
      <c r="B14252" s="54" t="str">
        <f>Comitente</f>
        <v>SUBSECRETARIA DE ARQUITECTURA</v>
      </c>
      <c r="C14252" s="50"/>
      <c r="D14252" s="55"/>
      <c r="E14252" s="55"/>
      <c r="F14252" s="56"/>
      <c r="G14252" s="167"/>
    </row>
    <row r="14253" spans="1:7" ht="24" customHeight="1" x14ac:dyDescent="0.2">
      <c r="A14253" s="166" t="s">
        <v>603</v>
      </c>
      <c r="B14253" s="54">
        <f>Contratista</f>
        <v>0</v>
      </c>
      <c r="C14253" s="51"/>
      <c r="D14253" s="51"/>
      <c r="E14253" s="51"/>
      <c r="F14253" s="57"/>
      <c r="G14253" s="168"/>
    </row>
    <row r="14254" spans="1:7" ht="24" customHeight="1" x14ac:dyDescent="0.2">
      <c r="A14254" s="166" t="s">
        <v>24</v>
      </c>
      <c r="B14254" s="54" t="str">
        <f>Obra</f>
        <v xml:space="preserve">CONSTRUCCIÓN C.I.C. BARRIO SIERRAS DE MARQUESADO    </v>
      </c>
      <c r="C14254" s="51"/>
      <c r="D14254" s="51"/>
      <c r="E14254" s="51"/>
      <c r="F14254" s="57" t="s">
        <v>38</v>
      </c>
      <c r="G14254" s="169">
        <f>Fecha_Base</f>
        <v>0</v>
      </c>
    </row>
    <row r="14255" spans="1:7" ht="24" customHeight="1" x14ac:dyDescent="0.2">
      <c r="A14255" s="170" t="s">
        <v>601</v>
      </c>
      <c r="B14255" s="52" t="str">
        <f>Ubicación</f>
        <v>DEPARTAMENTO Rivadavia</v>
      </c>
      <c r="C14255" s="52"/>
      <c r="D14255" s="58"/>
      <c r="E14255" s="59"/>
      <c r="G14255" s="171"/>
    </row>
    <row r="14256" spans="1:7" ht="24" customHeight="1" x14ac:dyDescent="0.2">
      <c r="A14256" s="170" t="s">
        <v>39</v>
      </c>
      <c r="B14256" s="61" t="str">
        <f>IFERROR(VALUE(LEFT(B14257,FIND(".",B14257)-1)),"")</f>
        <v/>
      </c>
      <c r="C14256" s="53" t="str">
        <f>IFERROR(VLOOKUP(B14256,Tabla_CyP,2,FALSE),"")</f>
        <v/>
      </c>
      <c r="E14256" s="59"/>
      <c r="G14256" s="171"/>
    </row>
    <row r="14257" spans="1:7" ht="24" customHeight="1" x14ac:dyDescent="0.2">
      <c r="A14257" s="170" t="s">
        <v>25</v>
      </c>
      <c r="B14257" s="62" t="str">
        <f>IFERROR(VLOOKUP(COUNTIF($A$1:A14257,"ANALISIS DE PRECIOS"),Tabla_NumeroItem,2,FALSE),"")</f>
        <v/>
      </c>
      <c r="C14257" s="53" t="str">
        <f>IFERROR(VLOOKUP(B14257,Tabla_CyP,2,FALSE),"")</f>
        <v/>
      </c>
      <c r="D14257" s="58"/>
      <c r="E14257" s="59"/>
      <c r="F14257" s="57" t="s">
        <v>26</v>
      </c>
      <c r="G14257" s="172" t="str">
        <f>IFERROR(VLOOKUP(B14257,Tabla_CyP,4,FALSE),"")</f>
        <v/>
      </c>
    </row>
    <row r="14258" spans="1:7" ht="24" customHeight="1" x14ac:dyDescent="0.2">
      <c r="A14258" s="170"/>
      <c r="B14258" s="52"/>
      <c r="D14258" s="58"/>
      <c r="E14258" s="59"/>
      <c r="G14258" s="171"/>
    </row>
    <row r="14259" spans="1:7" ht="24" customHeight="1" x14ac:dyDescent="0.2">
      <c r="A14259" s="328" t="s">
        <v>507</v>
      </c>
      <c r="B14259" s="329"/>
      <c r="C14259" s="330" t="s">
        <v>0</v>
      </c>
      <c r="D14259" s="330" t="s">
        <v>27</v>
      </c>
      <c r="E14259" s="332" t="s">
        <v>28</v>
      </c>
      <c r="F14259" s="334" t="s">
        <v>29</v>
      </c>
      <c r="G14259" s="334" t="s">
        <v>30</v>
      </c>
    </row>
    <row r="14260" spans="1:7" ht="24" customHeight="1" x14ac:dyDescent="0.2">
      <c r="A14260" s="63" t="s">
        <v>508</v>
      </c>
      <c r="B14260" s="63" t="s">
        <v>509</v>
      </c>
      <c r="C14260" s="331"/>
      <c r="D14260" s="331"/>
      <c r="E14260" s="333"/>
      <c r="F14260" s="335"/>
      <c r="G14260" s="335"/>
    </row>
    <row r="14261" spans="1:7" ht="24" customHeight="1" x14ac:dyDescent="0.2">
      <c r="A14261" s="173"/>
      <c r="B14261" s="64"/>
      <c r="C14261" s="87" t="s">
        <v>604</v>
      </c>
      <c r="D14261" s="65"/>
      <c r="E14261" s="66"/>
      <c r="F14261" s="67"/>
      <c r="G14261" s="174"/>
    </row>
    <row r="14262" spans="1:7" ht="24" customHeight="1" x14ac:dyDescent="0.2">
      <c r="A14262" s="152" t="str">
        <f t="shared" ref="A14262:A14275" si="4276">IFERROR(VLOOKUP(C14262,Tabla_Insumos,4,FALSE),"")</f>
        <v/>
      </c>
      <c r="B14262" s="150" t="str">
        <f>IFERROR(VLOOKUP(C14262,Tabla_Insumos,5,FALSE),"")</f>
        <v/>
      </c>
      <c r="C14262" s="151"/>
      <c r="D14262" s="152" t="str">
        <f t="shared" ref="D14262:D14275" si="4277">IFERROR(VLOOKUP(C14262,Tabla_Insumos,2,FALSE),"")</f>
        <v/>
      </c>
      <c r="E14262" s="153"/>
      <c r="F14262" s="224">
        <f t="shared" ref="F14262:F14275" si="4278">IFERROR(VLOOKUP(C14262,Tabla_Insumos,3,FALSE),0)</f>
        <v>0</v>
      </c>
      <c r="G14262" s="273">
        <f>ROUND(E14262*F14262,2)</f>
        <v>0</v>
      </c>
    </row>
    <row r="14263" spans="1:7" ht="24" customHeight="1" x14ac:dyDescent="0.2">
      <c r="A14263" s="152" t="str">
        <f t="shared" si="4276"/>
        <v/>
      </c>
      <c r="B14263" s="150" t="str">
        <f t="shared" ref="B14263:B14275" si="4279">IFERROR(VLOOKUP(C14263,Tabla_Insumos,5,FALSE),"")</f>
        <v/>
      </c>
      <c r="C14263" s="151"/>
      <c r="D14263" s="152" t="str">
        <f t="shared" si="4277"/>
        <v/>
      </c>
      <c r="E14263" s="153"/>
      <c r="F14263" s="224">
        <f t="shared" si="4278"/>
        <v>0</v>
      </c>
      <c r="G14263" s="273">
        <f t="shared" ref="G14263:G14275" si="4280">ROUND(E14263*F14263,2)</f>
        <v>0</v>
      </c>
    </row>
    <row r="14264" spans="1:7" ht="24" customHeight="1" x14ac:dyDescent="0.2">
      <c r="A14264" s="152" t="str">
        <f t="shared" si="4276"/>
        <v/>
      </c>
      <c r="B14264" s="150" t="str">
        <f t="shared" si="4279"/>
        <v/>
      </c>
      <c r="C14264" s="151"/>
      <c r="D14264" s="152" t="str">
        <f t="shared" si="4277"/>
        <v/>
      </c>
      <c r="E14264" s="153"/>
      <c r="F14264" s="224">
        <f t="shared" si="4278"/>
        <v>0</v>
      </c>
      <c r="G14264" s="273">
        <f t="shared" si="4280"/>
        <v>0</v>
      </c>
    </row>
    <row r="14265" spans="1:7" ht="24" customHeight="1" x14ac:dyDescent="0.2">
      <c r="A14265" s="152" t="str">
        <f t="shared" si="4276"/>
        <v/>
      </c>
      <c r="B14265" s="150" t="str">
        <f t="shared" si="4279"/>
        <v/>
      </c>
      <c r="C14265" s="151"/>
      <c r="D14265" s="152" t="str">
        <f t="shared" si="4277"/>
        <v/>
      </c>
      <c r="E14265" s="153"/>
      <c r="F14265" s="224">
        <f t="shared" si="4278"/>
        <v>0</v>
      </c>
      <c r="G14265" s="273">
        <f t="shared" si="4280"/>
        <v>0</v>
      </c>
    </row>
    <row r="14266" spans="1:7" ht="24" customHeight="1" x14ac:dyDescent="0.2">
      <c r="A14266" s="152" t="str">
        <f t="shared" si="4276"/>
        <v/>
      </c>
      <c r="B14266" s="150" t="str">
        <f t="shared" si="4279"/>
        <v/>
      </c>
      <c r="C14266" s="151"/>
      <c r="D14266" s="152" t="str">
        <f t="shared" si="4277"/>
        <v/>
      </c>
      <c r="E14266" s="153"/>
      <c r="F14266" s="224">
        <f t="shared" si="4278"/>
        <v>0</v>
      </c>
      <c r="G14266" s="273">
        <f t="shared" si="4280"/>
        <v>0</v>
      </c>
    </row>
    <row r="14267" spans="1:7" ht="24" customHeight="1" x14ac:dyDescent="0.2">
      <c r="A14267" s="152" t="str">
        <f t="shared" si="4276"/>
        <v/>
      </c>
      <c r="B14267" s="150" t="str">
        <f t="shared" si="4279"/>
        <v/>
      </c>
      <c r="C14267" s="151"/>
      <c r="D14267" s="152" t="str">
        <f t="shared" si="4277"/>
        <v/>
      </c>
      <c r="E14267" s="153"/>
      <c r="F14267" s="224">
        <f t="shared" si="4278"/>
        <v>0</v>
      </c>
      <c r="G14267" s="273">
        <f t="shared" si="4280"/>
        <v>0</v>
      </c>
    </row>
    <row r="14268" spans="1:7" ht="24" customHeight="1" x14ac:dyDescent="0.2">
      <c r="A14268" s="152" t="str">
        <f t="shared" si="4276"/>
        <v/>
      </c>
      <c r="B14268" s="150" t="str">
        <f t="shared" si="4279"/>
        <v/>
      </c>
      <c r="C14268" s="151"/>
      <c r="D14268" s="152" t="str">
        <f t="shared" si="4277"/>
        <v/>
      </c>
      <c r="E14268" s="153"/>
      <c r="F14268" s="224">
        <f t="shared" si="4278"/>
        <v>0</v>
      </c>
      <c r="G14268" s="273">
        <f t="shared" si="4280"/>
        <v>0</v>
      </c>
    </row>
    <row r="14269" spans="1:7" ht="24" customHeight="1" x14ac:dyDescent="0.2">
      <c r="A14269" s="152" t="str">
        <f t="shared" si="4276"/>
        <v/>
      </c>
      <c r="B14269" s="150" t="str">
        <f t="shared" si="4279"/>
        <v/>
      </c>
      <c r="C14269" s="151"/>
      <c r="D14269" s="152" t="str">
        <f t="shared" si="4277"/>
        <v/>
      </c>
      <c r="E14269" s="153"/>
      <c r="F14269" s="224">
        <f t="shared" si="4278"/>
        <v>0</v>
      </c>
      <c r="G14269" s="273">
        <f t="shared" si="4280"/>
        <v>0</v>
      </c>
    </row>
    <row r="14270" spans="1:7" ht="24" customHeight="1" x14ac:dyDescent="0.2">
      <c r="A14270" s="152" t="str">
        <f t="shared" si="4276"/>
        <v/>
      </c>
      <c r="B14270" s="150" t="str">
        <f t="shared" si="4279"/>
        <v/>
      </c>
      <c r="C14270" s="151"/>
      <c r="D14270" s="152" t="str">
        <f t="shared" si="4277"/>
        <v/>
      </c>
      <c r="E14270" s="153"/>
      <c r="F14270" s="224">
        <f t="shared" si="4278"/>
        <v>0</v>
      </c>
      <c r="G14270" s="273">
        <f t="shared" si="4280"/>
        <v>0</v>
      </c>
    </row>
    <row r="14271" spans="1:7" ht="24" customHeight="1" x14ac:dyDescent="0.2">
      <c r="A14271" s="152" t="str">
        <f t="shared" si="4276"/>
        <v/>
      </c>
      <c r="B14271" s="150" t="str">
        <f t="shared" si="4279"/>
        <v/>
      </c>
      <c r="C14271" s="151"/>
      <c r="D14271" s="152" t="str">
        <f t="shared" si="4277"/>
        <v/>
      </c>
      <c r="E14271" s="153"/>
      <c r="F14271" s="224">
        <f t="shared" si="4278"/>
        <v>0</v>
      </c>
      <c r="G14271" s="273">
        <f t="shared" si="4280"/>
        <v>0</v>
      </c>
    </row>
    <row r="14272" spans="1:7" ht="24" customHeight="1" x14ac:dyDescent="0.2">
      <c r="A14272" s="152" t="str">
        <f t="shared" si="4276"/>
        <v/>
      </c>
      <c r="B14272" s="150" t="str">
        <f t="shared" si="4279"/>
        <v/>
      </c>
      <c r="C14272" s="151"/>
      <c r="D14272" s="152" t="str">
        <f t="shared" si="4277"/>
        <v/>
      </c>
      <c r="E14272" s="153"/>
      <c r="F14272" s="224">
        <f t="shared" si="4278"/>
        <v>0</v>
      </c>
      <c r="G14272" s="273">
        <f t="shared" si="4280"/>
        <v>0</v>
      </c>
    </row>
    <row r="14273" spans="1:7" ht="24" customHeight="1" x14ac:dyDescent="0.2">
      <c r="A14273" s="152" t="str">
        <f t="shared" si="4276"/>
        <v/>
      </c>
      <c r="B14273" s="150" t="str">
        <f t="shared" si="4279"/>
        <v/>
      </c>
      <c r="C14273" s="151"/>
      <c r="D14273" s="152" t="str">
        <f t="shared" si="4277"/>
        <v/>
      </c>
      <c r="E14273" s="153"/>
      <c r="F14273" s="224">
        <f t="shared" si="4278"/>
        <v>0</v>
      </c>
      <c r="G14273" s="273">
        <f t="shared" si="4280"/>
        <v>0</v>
      </c>
    </row>
    <row r="14274" spans="1:7" ht="24" customHeight="1" x14ac:dyDescent="0.2">
      <c r="A14274" s="152" t="str">
        <f t="shared" si="4276"/>
        <v/>
      </c>
      <c r="B14274" s="150" t="str">
        <f t="shared" si="4279"/>
        <v/>
      </c>
      <c r="C14274" s="151"/>
      <c r="D14274" s="152" t="str">
        <f t="shared" si="4277"/>
        <v/>
      </c>
      <c r="E14274" s="153"/>
      <c r="F14274" s="224">
        <f t="shared" si="4278"/>
        <v>0</v>
      </c>
      <c r="G14274" s="273">
        <f t="shared" si="4280"/>
        <v>0</v>
      </c>
    </row>
    <row r="14275" spans="1:7" ht="24" customHeight="1" x14ac:dyDescent="0.2">
      <c r="A14275" s="152" t="str">
        <f t="shared" si="4276"/>
        <v/>
      </c>
      <c r="B14275" s="150" t="str">
        <f t="shared" si="4279"/>
        <v/>
      </c>
      <c r="C14275" s="151"/>
      <c r="D14275" s="152" t="str">
        <f t="shared" si="4277"/>
        <v/>
      </c>
      <c r="E14275" s="153"/>
      <c r="F14275" s="154">
        <f t="shared" si="4278"/>
        <v>0</v>
      </c>
      <c r="G14275" s="273">
        <f t="shared" si="4280"/>
        <v>0</v>
      </c>
    </row>
    <row r="14276" spans="1:7" ht="24" customHeight="1" x14ac:dyDescent="0.2">
      <c r="A14276" s="175"/>
      <c r="D14276" s="58"/>
      <c r="E14276" s="59"/>
      <c r="F14276" s="162" t="s">
        <v>31</v>
      </c>
      <c r="G14276" s="274">
        <f>SUBTOTAL(9,G14262:G14275)</f>
        <v>0</v>
      </c>
    </row>
    <row r="14277" spans="1:7" ht="24" customHeight="1" x14ac:dyDescent="0.2">
      <c r="A14277" s="175"/>
      <c r="C14277" s="68" t="s">
        <v>605</v>
      </c>
      <c r="D14277" s="58"/>
      <c r="E14277" s="59"/>
      <c r="G14277" s="176"/>
    </row>
    <row r="14278" spans="1:7" ht="24" customHeight="1" x14ac:dyDescent="0.2">
      <c r="A14278" s="152" t="str">
        <f t="shared" ref="A14278:A14285" si="4281">IFERROR(VLOOKUP(C14278,Tabla_Insumos,4,FALSE),"")</f>
        <v/>
      </c>
      <c r="B14278" s="150">
        <f t="shared" ref="B14278:B14285" si="4282">IFERROR(VLOOKUP(A14278,Tabla_Indices,5,FALSE),"")</f>
        <v>0</v>
      </c>
      <c r="C14278" s="151"/>
      <c r="D14278" s="152" t="str">
        <f t="shared" ref="D14278:D14285" si="4283">IFERROR(VLOOKUP(C14278,Tabla_Insumos,2,FALSE),"")</f>
        <v/>
      </c>
      <c r="E14278" s="153"/>
      <c r="F14278" s="275">
        <f t="shared" ref="F14278:F14285" si="4284">IFERROR(VLOOKUP(C14278,Tabla_Insumos,3,FALSE),0)</f>
        <v>0</v>
      </c>
      <c r="G14278" s="273">
        <f>ROUND(E14278*F14278,2)</f>
        <v>0</v>
      </c>
    </row>
    <row r="14279" spans="1:7" ht="24" customHeight="1" x14ac:dyDescent="0.2">
      <c r="A14279" s="152" t="str">
        <f t="shared" si="4281"/>
        <v/>
      </c>
      <c r="B14279" s="150">
        <f t="shared" si="4282"/>
        <v>0</v>
      </c>
      <c r="C14279" s="151"/>
      <c r="D14279" s="152" t="str">
        <f t="shared" si="4283"/>
        <v/>
      </c>
      <c r="E14279" s="153"/>
      <c r="F14279" s="275">
        <f t="shared" si="4284"/>
        <v>0</v>
      </c>
      <c r="G14279" s="273">
        <f>ROUND(E14279*F14279,2)</f>
        <v>0</v>
      </c>
    </row>
    <row r="14280" spans="1:7" ht="24" customHeight="1" x14ac:dyDescent="0.2">
      <c r="A14280" s="152" t="str">
        <f t="shared" si="4281"/>
        <v/>
      </c>
      <c r="B14280" s="150">
        <f t="shared" si="4282"/>
        <v>0</v>
      </c>
      <c r="C14280" s="151"/>
      <c r="D14280" s="152" t="str">
        <f t="shared" si="4283"/>
        <v/>
      </c>
      <c r="E14280" s="153"/>
      <c r="F14280" s="275">
        <f t="shared" si="4284"/>
        <v>0</v>
      </c>
      <c r="G14280" s="273">
        <f t="shared" ref="G14280:G14285" si="4285">ROUND(E14280*F14280,2)</f>
        <v>0</v>
      </c>
    </row>
    <row r="14281" spans="1:7" ht="24" customHeight="1" x14ac:dyDescent="0.2">
      <c r="A14281" s="152" t="str">
        <f t="shared" si="4281"/>
        <v/>
      </c>
      <c r="B14281" s="150">
        <f t="shared" si="4282"/>
        <v>0</v>
      </c>
      <c r="C14281" s="151"/>
      <c r="D14281" s="152" t="str">
        <f t="shared" si="4283"/>
        <v/>
      </c>
      <c r="E14281" s="153"/>
      <c r="F14281" s="275">
        <f t="shared" si="4284"/>
        <v>0</v>
      </c>
      <c r="G14281" s="273">
        <f t="shared" si="4285"/>
        <v>0</v>
      </c>
    </row>
    <row r="14282" spans="1:7" ht="24" customHeight="1" x14ac:dyDescent="0.2">
      <c r="A14282" s="152" t="str">
        <f t="shared" si="4281"/>
        <v/>
      </c>
      <c r="B14282" s="150">
        <f t="shared" si="4282"/>
        <v>0</v>
      </c>
      <c r="C14282" s="151"/>
      <c r="D14282" s="152" t="str">
        <f t="shared" si="4283"/>
        <v/>
      </c>
      <c r="E14282" s="153"/>
      <c r="F14282" s="224">
        <f t="shared" si="4284"/>
        <v>0</v>
      </c>
      <c r="G14282" s="273">
        <f t="shared" si="4285"/>
        <v>0</v>
      </c>
    </row>
    <row r="14283" spans="1:7" ht="24" customHeight="1" x14ac:dyDescent="0.2">
      <c r="A14283" s="152" t="str">
        <f t="shared" si="4281"/>
        <v/>
      </c>
      <c r="B14283" s="150">
        <f t="shared" si="4282"/>
        <v>0</v>
      </c>
      <c r="C14283" s="151"/>
      <c r="D14283" s="152" t="str">
        <f t="shared" si="4283"/>
        <v/>
      </c>
      <c r="E14283" s="153"/>
      <c r="F14283" s="224">
        <f t="shared" si="4284"/>
        <v>0</v>
      </c>
      <c r="G14283" s="273">
        <f t="shared" si="4285"/>
        <v>0</v>
      </c>
    </row>
    <row r="14284" spans="1:7" ht="24" customHeight="1" x14ac:dyDescent="0.2">
      <c r="A14284" s="152" t="str">
        <f t="shared" si="4281"/>
        <v/>
      </c>
      <c r="B14284" s="150">
        <f t="shared" si="4282"/>
        <v>0</v>
      </c>
      <c r="C14284" s="151"/>
      <c r="D14284" s="152" t="str">
        <f t="shared" si="4283"/>
        <v/>
      </c>
      <c r="E14284" s="153"/>
      <c r="F14284" s="224">
        <f t="shared" si="4284"/>
        <v>0</v>
      </c>
      <c r="G14284" s="273">
        <f t="shared" si="4285"/>
        <v>0</v>
      </c>
    </row>
    <row r="14285" spans="1:7" ht="24" customHeight="1" x14ac:dyDescent="0.2">
      <c r="A14285" s="152" t="str">
        <f t="shared" si="4281"/>
        <v/>
      </c>
      <c r="B14285" s="150">
        <f t="shared" si="4282"/>
        <v>0</v>
      </c>
      <c r="C14285" s="151"/>
      <c r="D14285" s="152" t="str">
        <f t="shared" si="4283"/>
        <v/>
      </c>
      <c r="E14285" s="153"/>
      <c r="F14285" s="224">
        <f t="shared" si="4284"/>
        <v>0</v>
      </c>
      <c r="G14285" s="273">
        <f t="shared" si="4285"/>
        <v>0</v>
      </c>
    </row>
    <row r="14286" spans="1:7" ht="24" customHeight="1" x14ac:dyDescent="0.2">
      <c r="A14286" s="175"/>
      <c r="D14286" s="58"/>
      <c r="E14286" s="59"/>
      <c r="F14286" s="162" t="s">
        <v>32</v>
      </c>
      <c r="G14286" s="274">
        <f>SUBTOTAL(9,G14278:G14285)</f>
        <v>0</v>
      </c>
    </row>
    <row r="14287" spans="1:7" ht="24" customHeight="1" x14ac:dyDescent="0.2">
      <c r="A14287" s="175"/>
      <c r="C14287" s="68" t="s">
        <v>606</v>
      </c>
      <c r="D14287" s="58"/>
      <c r="E14287" s="59"/>
      <c r="G14287" s="176"/>
    </row>
    <row r="14288" spans="1:7" ht="24" customHeight="1" x14ac:dyDescent="0.2">
      <c r="A14288" s="152" t="str">
        <f t="shared" ref="A14288:A14296" si="4286">IFERROR(VLOOKUP(C14288,Tabla_Insumos,4,FALSE),"")</f>
        <v/>
      </c>
      <c r="B14288" s="150" t="str">
        <f t="shared" ref="B14288:B14296" si="4287">IFERROR(VLOOKUP(C14288,Tabla_Insumos,5,FALSE),"")</f>
        <v/>
      </c>
      <c r="C14288" s="151"/>
      <c r="D14288" s="152" t="str">
        <f t="shared" ref="D14288:D14296" si="4288">IFERROR(VLOOKUP(C14288,Tabla_Insumos,2,FALSE),"")</f>
        <v/>
      </c>
      <c r="E14288" s="153"/>
      <c r="F14288" s="224">
        <f t="shared" ref="F14288:F14296" si="4289">IFERROR(VLOOKUP(C14288,Tabla_Insumos,3,FALSE),0)</f>
        <v>0</v>
      </c>
      <c r="G14288" s="273">
        <f t="shared" ref="G14288:G14296" si="4290">ROUND(E14288*F14288,2)</f>
        <v>0</v>
      </c>
    </row>
    <row r="14289" spans="1:7" ht="24" customHeight="1" x14ac:dyDescent="0.2">
      <c r="A14289" s="152" t="str">
        <f t="shared" si="4286"/>
        <v/>
      </c>
      <c r="B14289" s="150" t="str">
        <f t="shared" si="4287"/>
        <v/>
      </c>
      <c r="C14289" s="151"/>
      <c r="D14289" s="152" t="str">
        <f t="shared" si="4288"/>
        <v/>
      </c>
      <c r="E14289" s="153"/>
      <c r="F14289" s="224">
        <f t="shared" si="4289"/>
        <v>0</v>
      </c>
      <c r="G14289" s="273">
        <f t="shared" si="4290"/>
        <v>0</v>
      </c>
    </row>
    <row r="14290" spans="1:7" ht="24" customHeight="1" x14ac:dyDescent="0.2">
      <c r="A14290" s="152" t="str">
        <f t="shared" si="4286"/>
        <v/>
      </c>
      <c r="B14290" s="150" t="str">
        <f t="shared" si="4287"/>
        <v/>
      </c>
      <c r="C14290" s="151"/>
      <c r="D14290" s="152" t="str">
        <f t="shared" si="4288"/>
        <v/>
      </c>
      <c r="E14290" s="153"/>
      <c r="F14290" s="224">
        <f t="shared" si="4289"/>
        <v>0</v>
      </c>
      <c r="G14290" s="273">
        <f t="shared" si="4290"/>
        <v>0</v>
      </c>
    </row>
    <row r="14291" spans="1:7" ht="24" customHeight="1" x14ac:dyDescent="0.2">
      <c r="A14291" s="152" t="str">
        <f t="shared" si="4286"/>
        <v/>
      </c>
      <c r="B14291" s="150" t="str">
        <f t="shared" si="4287"/>
        <v/>
      </c>
      <c r="C14291" s="151"/>
      <c r="D14291" s="152" t="str">
        <f t="shared" si="4288"/>
        <v/>
      </c>
      <c r="E14291" s="153"/>
      <c r="F14291" s="224">
        <f t="shared" si="4289"/>
        <v>0</v>
      </c>
      <c r="G14291" s="273">
        <f t="shared" si="4290"/>
        <v>0</v>
      </c>
    </row>
    <row r="14292" spans="1:7" ht="24" customHeight="1" x14ac:dyDescent="0.2">
      <c r="A14292" s="152" t="str">
        <f t="shared" si="4286"/>
        <v/>
      </c>
      <c r="B14292" s="150" t="str">
        <f t="shared" si="4287"/>
        <v/>
      </c>
      <c r="C14292" s="151"/>
      <c r="D14292" s="152" t="str">
        <f t="shared" si="4288"/>
        <v/>
      </c>
      <c r="E14292" s="153"/>
      <c r="F14292" s="224">
        <f t="shared" si="4289"/>
        <v>0</v>
      </c>
      <c r="G14292" s="273">
        <f t="shared" si="4290"/>
        <v>0</v>
      </c>
    </row>
    <row r="14293" spans="1:7" ht="24" customHeight="1" x14ac:dyDescent="0.2">
      <c r="A14293" s="152" t="str">
        <f t="shared" si="4286"/>
        <v/>
      </c>
      <c r="B14293" s="150" t="str">
        <f t="shared" si="4287"/>
        <v/>
      </c>
      <c r="C14293" s="151"/>
      <c r="D14293" s="152" t="str">
        <f t="shared" si="4288"/>
        <v/>
      </c>
      <c r="E14293" s="153"/>
      <c r="F14293" s="224">
        <f t="shared" si="4289"/>
        <v>0</v>
      </c>
      <c r="G14293" s="273">
        <f t="shared" si="4290"/>
        <v>0</v>
      </c>
    </row>
    <row r="14294" spans="1:7" ht="24" customHeight="1" x14ac:dyDescent="0.2">
      <c r="A14294" s="152" t="str">
        <f t="shared" si="4286"/>
        <v/>
      </c>
      <c r="B14294" s="150" t="str">
        <f t="shared" si="4287"/>
        <v/>
      </c>
      <c r="C14294" s="151"/>
      <c r="D14294" s="152" t="str">
        <f t="shared" si="4288"/>
        <v/>
      </c>
      <c r="E14294" s="153"/>
      <c r="F14294" s="224">
        <f t="shared" si="4289"/>
        <v>0</v>
      </c>
      <c r="G14294" s="273">
        <f t="shared" si="4290"/>
        <v>0</v>
      </c>
    </row>
    <row r="14295" spans="1:7" ht="24" customHeight="1" x14ac:dyDescent="0.2">
      <c r="A14295" s="152" t="str">
        <f t="shared" si="4286"/>
        <v/>
      </c>
      <c r="B14295" s="150" t="str">
        <f t="shared" si="4287"/>
        <v/>
      </c>
      <c r="C14295" s="151"/>
      <c r="D14295" s="152" t="str">
        <f t="shared" si="4288"/>
        <v/>
      </c>
      <c r="E14295" s="153"/>
      <c r="F14295" s="224">
        <f t="shared" si="4289"/>
        <v>0</v>
      </c>
      <c r="G14295" s="273">
        <f t="shared" si="4290"/>
        <v>0</v>
      </c>
    </row>
    <row r="14296" spans="1:7" ht="24" customHeight="1" x14ac:dyDescent="0.2">
      <c r="A14296" s="152" t="str">
        <f t="shared" si="4286"/>
        <v/>
      </c>
      <c r="B14296" s="150" t="str">
        <f t="shared" si="4287"/>
        <v/>
      </c>
      <c r="C14296" s="151"/>
      <c r="D14296" s="152" t="str">
        <f t="shared" si="4288"/>
        <v/>
      </c>
      <c r="E14296" s="153"/>
      <c r="F14296" s="224">
        <f t="shared" si="4289"/>
        <v>0</v>
      </c>
      <c r="G14296" s="273">
        <f t="shared" si="4290"/>
        <v>0</v>
      </c>
    </row>
    <row r="14297" spans="1:7" ht="24" customHeight="1" x14ac:dyDescent="0.2">
      <c r="A14297" s="177"/>
      <c r="B14297" s="58"/>
      <c r="D14297" s="58"/>
      <c r="E14297" s="59"/>
      <c r="F14297" s="162" t="s">
        <v>33</v>
      </c>
      <c r="G14297" s="274">
        <f>SUBTOTAL(9,G14288:G14296)</f>
        <v>0</v>
      </c>
    </row>
    <row r="14298" spans="1:7" ht="24" customHeight="1" x14ac:dyDescent="0.2">
      <c r="A14298" s="178"/>
      <c r="B14298" s="58"/>
      <c r="D14298" s="58"/>
      <c r="E14298" s="59"/>
      <c r="G14298" s="176"/>
    </row>
    <row r="14299" spans="1:7" ht="24" customHeight="1" x14ac:dyDescent="0.2">
      <c r="A14299" s="179" t="str">
        <f>B14257</f>
        <v/>
      </c>
      <c r="B14299" s="180" t="str">
        <f>C14257</f>
        <v/>
      </c>
      <c r="C14299" s="65"/>
      <c r="D14299" s="65" t="s">
        <v>34</v>
      </c>
      <c r="E14299" s="66"/>
      <c r="F14299" s="181" t="s">
        <v>35</v>
      </c>
      <c r="G14299" s="276">
        <f>SUBTOTAL(9,G14262:G14298)</f>
        <v>0</v>
      </c>
    </row>
    <row r="14301" spans="1:7" ht="24" customHeight="1" x14ac:dyDescent="0.2">
      <c r="A14301" s="163" t="s">
        <v>37</v>
      </c>
      <c r="B14301" s="164"/>
      <c r="C14301" s="164"/>
      <c r="D14301" s="164"/>
      <c r="E14301" s="164"/>
      <c r="F14301" s="164"/>
      <c r="G14301" s="165"/>
    </row>
    <row r="14302" spans="1:7" ht="24" customHeight="1" x14ac:dyDescent="0.2">
      <c r="A14302" s="166" t="s">
        <v>602</v>
      </c>
      <c r="B14302" s="54" t="str">
        <f>Comitente</f>
        <v>SUBSECRETARIA DE ARQUITECTURA</v>
      </c>
      <c r="C14302" s="50"/>
      <c r="D14302" s="55"/>
      <c r="E14302" s="55"/>
      <c r="F14302" s="56"/>
      <c r="G14302" s="167"/>
    </row>
    <row r="14303" spans="1:7" ht="24" customHeight="1" x14ac:dyDescent="0.2">
      <c r="A14303" s="166" t="s">
        <v>603</v>
      </c>
      <c r="B14303" s="54">
        <f>Contratista</f>
        <v>0</v>
      </c>
      <c r="C14303" s="51"/>
      <c r="D14303" s="51"/>
      <c r="E14303" s="51"/>
      <c r="F14303" s="57"/>
      <c r="G14303" s="168"/>
    </row>
    <row r="14304" spans="1:7" ht="24" customHeight="1" x14ac:dyDescent="0.2">
      <c r="A14304" s="166" t="s">
        <v>24</v>
      </c>
      <c r="B14304" s="54" t="str">
        <f>Obra</f>
        <v xml:space="preserve">CONSTRUCCIÓN C.I.C. BARRIO SIERRAS DE MARQUESADO    </v>
      </c>
      <c r="C14304" s="51"/>
      <c r="D14304" s="51"/>
      <c r="E14304" s="51"/>
      <c r="F14304" s="57" t="s">
        <v>38</v>
      </c>
      <c r="G14304" s="169">
        <f>Fecha_Base</f>
        <v>0</v>
      </c>
    </row>
    <row r="14305" spans="1:7" ht="24" customHeight="1" x14ac:dyDescent="0.2">
      <c r="A14305" s="170" t="s">
        <v>601</v>
      </c>
      <c r="B14305" s="52" t="str">
        <f>Ubicación</f>
        <v>DEPARTAMENTO Rivadavia</v>
      </c>
      <c r="C14305" s="52"/>
      <c r="D14305" s="58"/>
      <c r="E14305" s="59"/>
      <c r="G14305" s="171"/>
    </row>
    <row r="14306" spans="1:7" ht="24" customHeight="1" x14ac:dyDescent="0.2">
      <c r="A14306" s="170" t="s">
        <v>39</v>
      </c>
      <c r="B14306" s="61" t="str">
        <f>IFERROR(VALUE(LEFT(B14307,FIND(".",B14307)-1)),"")</f>
        <v/>
      </c>
      <c r="C14306" s="53" t="str">
        <f>IFERROR(VLOOKUP(B14306,Tabla_CyP,2,FALSE),"")</f>
        <v/>
      </c>
      <c r="E14306" s="59"/>
      <c r="G14306" s="171"/>
    </row>
    <row r="14307" spans="1:7" ht="24" customHeight="1" x14ac:dyDescent="0.2">
      <c r="A14307" s="170" t="s">
        <v>25</v>
      </c>
      <c r="B14307" s="62" t="str">
        <f>IFERROR(VLOOKUP(COUNTIF($A$1:A14307,"ANALISIS DE PRECIOS"),Tabla_NumeroItem,2,FALSE),"")</f>
        <v/>
      </c>
      <c r="C14307" s="53" t="str">
        <f>IFERROR(VLOOKUP(B14307,Tabla_CyP,2,FALSE),"")</f>
        <v/>
      </c>
      <c r="D14307" s="58"/>
      <c r="E14307" s="59"/>
      <c r="F14307" s="57" t="s">
        <v>26</v>
      </c>
      <c r="G14307" s="172" t="str">
        <f>IFERROR(VLOOKUP(B14307,Tabla_CyP,4,FALSE),"")</f>
        <v/>
      </c>
    </row>
    <row r="14308" spans="1:7" ht="24" customHeight="1" x14ac:dyDescent="0.2">
      <c r="A14308" s="170"/>
      <c r="B14308" s="52"/>
      <c r="D14308" s="58"/>
      <c r="E14308" s="59"/>
      <c r="G14308" s="171"/>
    </row>
    <row r="14309" spans="1:7" ht="24" customHeight="1" x14ac:dyDescent="0.2">
      <c r="A14309" s="328" t="s">
        <v>507</v>
      </c>
      <c r="B14309" s="329"/>
      <c r="C14309" s="330" t="s">
        <v>0</v>
      </c>
      <c r="D14309" s="330" t="s">
        <v>27</v>
      </c>
      <c r="E14309" s="332" t="s">
        <v>28</v>
      </c>
      <c r="F14309" s="334" t="s">
        <v>29</v>
      </c>
      <c r="G14309" s="334" t="s">
        <v>30</v>
      </c>
    </row>
    <row r="14310" spans="1:7" ht="24" customHeight="1" x14ac:dyDescent="0.2">
      <c r="A14310" s="63" t="s">
        <v>508</v>
      </c>
      <c r="B14310" s="63" t="s">
        <v>509</v>
      </c>
      <c r="C14310" s="331"/>
      <c r="D14310" s="331"/>
      <c r="E14310" s="333"/>
      <c r="F14310" s="335"/>
      <c r="G14310" s="335"/>
    </row>
    <row r="14311" spans="1:7" ht="24" customHeight="1" x14ac:dyDescent="0.2">
      <c r="A14311" s="173"/>
      <c r="B14311" s="64"/>
      <c r="C14311" s="87" t="s">
        <v>604</v>
      </c>
      <c r="D14311" s="65"/>
      <c r="E14311" s="66"/>
      <c r="F14311" s="67"/>
      <c r="G14311" s="174"/>
    </row>
    <row r="14312" spans="1:7" ht="24" customHeight="1" x14ac:dyDescent="0.2">
      <c r="A14312" s="152" t="str">
        <f t="shared" ref="A14312:A14325" si="4291">IFERROR(VLOOKUP(C14312,Tabla_Insumos,4,FALSE),"")</f>
        <v/>
      </c>
      <c r="B14312" s="150" t="str">
        <f>IFERROR(VLOOKUP(C14312,Tabla_Insumos,5,FALSE),"")</f>
        <v/>
      </c>
      <c r="C14312" s="151"/>
      <c r="D14312" s="152" t="str">
        <f t="shared" ref="D14312:D14325" si="4292">IFERROR(VLOOKUP(C14312,Tabla_Insumos,2,FALSE),"")</f>
        <v/>
      </c>
      <c r="E14312" s="153"/>
      <c r="F14312" s="224">
        <f t="shared" ref="F14312:F14325" si="4293">IFERROR(VLOOKUP(C14312,Tabla_Insumos,3,FALSE),0)</f>
        <v>0</v>
      </c>
      <c r="G14312" s="273">
        <f>ROUND(E14312*F14312,2)</f>
        <v>0</v>
      </c>
    </row>
    <row r="14313" spans="1:7" ht="24" customHeight="1" x14ac:dyDescent="0.2">
      <c r="A14313" s="152" t="str">
        <f t="shared" si="4291"/>
        <v/>
      </c>
      <c r="B14313" s="150" t="str">
        <f t="shared" ref="B14313:B14325" si="4294">IFERROR(VLOOKUP(C14313,Tabla_Insumos,5,FALSE),"")</f>
        <v/>
      </c>
      <c r="C14313" s="151"/>
      <c r="D14313" s="152" t="str">
        <f t="shared" si="4292"/>
        <v/>
      </c>
      <c r="E14313" s="153"/>
      <c r="F14313" s="224">
        <f t="shared" si="4293"/>
        <v>0</v>
      </c>
      <c r="G14313" s="273">
        <f t="shared" ref="G14313:G14325" si="4295">ROUND(E14313*F14313,2)</f>
        <v>0</v>
      </c>
    </row>
    <row r="14314" spans="1:7" ht="24" customHeight="1" x14ac:dyDescent="0.2">
      <c r="A14314" s="152" t="str">
        <f t="shared" si="4291"/>
        <v/>
      </c>
      <c r="B14314" s="150" t="str">
        <f t="shared" si="4294"/>
        <v/>
      </c>
      <c r="C14314" s="151"/>
      <c r="D14314" s="152" t="str">
        <f t="shared" si="4292"/>
        <v/>
      </c>
      <c r="E14314" s="153"/>
      <c r="F14314" s="224">
        <f t="shared" si="4293"/>
        <v>0</v>
      </c>
      <c r="G14314" s="273">
        <f t="shared" si="4295"/>
        <v>0</v>
      </c>
    </row>
    <row r="14315" spans="1:7" ht="24" customHeight="1" x14ac:dyDescent="0.2">
      <c r="A14315" s="152" t="str">
        <f t="shared" si="4291"/>
        <v/>
      </c>
      <c r="B14315" s="150" t="str">
        <f t="shared" si="4294"/>
        <v/>
      </c>
      <c r="C14315" s="151"/>
      <c r="D14315" s="152" t="str">
        <f t="shared" si="4292"/>
        <v/>
      </c>
      <c r="E14315" s="153"/>
      <c r="F14315" s="224">
        <f t="shared" si="4293"/>
        <v>0</v>
      </c>
      <c r="G14315" s="273">
        <f t="shared" si="4295"/>
        <v>0</v>
      </c>
    </row>
    <row r="14316" spans="1:7" ht="24" customHeight="1" x14ac:dyDescent="0.2">
      <c r="A14316" s="152" t="str">
        <f t="shared" si="4291"/>
        <v/>
      </c>
      <c r="B14316" s="150" t="str">
        <f t="shared" si="4294"/>
        <v/>
      </c>
      <c r="C14316" s="151"/>
      <c r="D14316" s="152" t="str">
        <f t="shared" si="4292"/>
        <v/>
      </c>
      <c r="E14316" s="153"/>
      <c r="F14316" s="224">
        <f t="shared" si="4293"/>
        <v>0</v>
      </c>
      <c r="G14316" s="273">
        <f t="shared" si="4295"/>
        <v>0</v>
      </c>
    </row>
    <row r="14317" spans="1:7" ht="24" customHeight="1" x14ac:dyDescent="0.2">
      <c r="A14317" s="152" t="str">
        <f t="shared" si="4291"/>
        <v/>
      </c>
      <c r="B14317" s="150" t="str">
        <f t="shared" si="4294"/>
        <v/>
      </c>
      <c r="C14317" s="151"/>
      <c r="D14317" s="152" t="str">
        <f t="shared" si="4292"/>
        <v/>
      </c>
      <c r="E14317" s="153"/>
      <c r="F14317" s="224">
        <f t="shared" si="4293"/>
        <v>0</v>
      </c>
      <c r="G14317" s="273">
        <f t="shared" si="4295"/>
        <v>0</v>
      </c>
    </row>
    <row r="14318" spans="1:7" ht="24" customHeight="1" x14ac:dyDescent="0.2">
      <c r="A14318" s="152" t="str">
        <f t="shared" si="4291"/>
        <v/>
      </c>
      <c r="B14318" s="150" t="str">
        <f t="shared" si="4294"/>
        <v/>
      </c>
      <c r="C14318" s="151"/>
      <c r="D14318" s="152" t="str">
        <f t="shared" si="4292"/>
        <v/>
      </c>
      <c r="E14318" s="153"/>
      <c r="F14318" s="224">
        <f t="shared" si="4293"/>
        <v>0</v>
      </c>
      <c r="G14318" s="273">
        <f t="shared" si="4295"/>
        <v>0</v>
      </c>
    </row>
    <row r="14319" spans="1:7" ht="24" customHeight="1" x14ac:dyDescent="0.2">
      <c r="A14319" s="152" t="str">
        <f t="shared" si="4291"/>
        <v/>
      </c>
      <c r="B14319" s="150" t="str">
        <f t="shared" si="4294"/>
        <v/>
      </c>
      <c r="C14319" s="151"/>
      <c r="D14319" s="152" t="str">
        <f t="shared" si="4292"/>
        <v/>
      </c>
      <c r="E14319" s="153"/>
      <c r="F14319" s="224">
        <f t="shared" si="4293"/>
        <v>0</v>
      </c>
      <c r="G14319" s="273">
        <f t="shared" si="4295"/>
        <v>0</v>
      </c>
    </row>
    <row r="14320" spans="1:7" ht="24" customHeight="1" x14ac:dyDescent="0.2">
      <c r="A14320" s="152" t="str">
        <f t="shared" si="4291"/>
        <v/>
      </c>
      <c r="B14320" s="150" t="str">
        <f t="shared" si="4294"/>
        <v/>
      </c>
      <c r="C14320" s="151"/>
      <c r="D14320" s="152" t="str">
        <f t="shared" si="4292"/>
        <v/>
      </c>
      <c r="E14320" s="153"/>
      <c r="F14320" s="224">
        <f t="shared" si="4293"/>
        <v>0</v>
      </c>
      <c r="G14320" s="273">
        <f t="shared" si="4295"/>
        <v>0</v>
      </c>
    </row>
    <row r="14321" spans="1:7" ht="24" customHeight="1" x14ac:dyDescent="0.2">
      <c r="A14321" s="152" t="str">
        <f t="shared" si="4291"/>
        <v/>
      </c>
      <c r="B14321" s="150" t="str">
        <f t="shared" si="4294"/>
        <v/>
      </c>
      <c r="C14321" s="151"/>
      <c r="D14321" s="152" t="str">
        <f t="shared" si="4292"/>
        <v/>
      </c>
      <c r="E14321" s="153"/>
      <c r="F14321" s="224">
        <f t="shared" si="4293"/>
        <v>0</v>
      </c>
      <c r="G14321" s="273">
        <f t="shared" si="4295"/>
        <v>0</v>
      </c>
    </row>
    <row r="14322" spans="1:7" ht="24" customHeight="1" x14ac:dyDescent="0.2">
      <c r="A14322" s="152" t="str">
        <f t="shared" si="4291"/>
        <v/>
      </c>
      <c r="B14322" s="150" t="str">
        <f t="shared" si="4294"/>
        <v/>
      </c>
      <c r="C14322" s="151"/>
      <c r="D14322" s="152" t="str">
        <f t="shared" si="4292"/>
        <v/>
      </c>
      <c r="E14322" s="153"/>
      <c r="F14322" s="224">
        <f t="shared" si="4293"/>
        <v>0</v>
      </c>
      <c r="G14322" s="273">
        <f t="shared" si="4295"/>
        <v>0</v>
      </c>
    </row>
    <row r="14323" spans="1:7" ht="24" customHeight="1" x14ac:dyDescent="0.2">
      <c r="A14323" s="152" t="str">
        <f t="shared" si="4291"/>
        <v/>
      </c>
      <c r="B14323" s="150" t="str">
        <f t="shared" si="4294"/>
        <v/>
      </c>
      <c r="C14323" s="151"/>
      <c r="D14323" s="152" t="str">
        <f t="shared" si="4292"/>
        <v/>
      </c>
      <c r="E14323" s="153"/>
      <c r="F14323" s="224">
        <f t="shared" si="4293"/>
        <v>0</v>
      </c>
      <c r="G14323" s="273">
        <f t="shared" si="4295"/>
        <v>0</v>
      </c>
    </row>
    <row r="14324" spans="1:7" ht="24" customHeight="1" x14ac:dyDescent="0.2">
      <c r="A14324" s="152" t="str">
        <f t="shared" si="4291"/>
        <v/>
      </c>
      <c r="B14324" s="150" t="str">
        <f t="shared" si="4294"/>
        <v/>
      </c>
      <c r="C14324" s="151"/>
      <c r="D14324" s="152" t="str">
        <f t="shared" si="4292"/>
        <v/>
      </c>
      <c r="E14324" s="153"/>
      <c r="F14324" s="224">
        <f t="shared" si="4293"/>
        <v>0</v>
      </c>
      <c r="G14324" s="273">
        <f t="shared" si="4295"/>
        <v>0</v>
      </c>
    </row>
    <row r="14325" spans="1:7" ht="24" customHeight="1" x14ac:dyDescent="0.2">
      <c r="A14325" s="152" t="str">
        <f t="shared" si="4291"/>
        <v/>
      </c>
      <c r="B14325" s="150" t="str">
        <f t="shared" si="4294"/>
        <v/>
      </c>
      <c r="C14325" s="151"/>
      <c r="D14325" s="152" t="str">
        <f t="shared" si="4292"/>
        <v/>
      </c>
      <c r="E14325" s="153"/>
      <c r="F14325" s="154">
        <f t="shared" si="4293"/>
        <v>0</v>
      </c>
      <c r="G14325" s="273">
        <f t="shared" si="4295"/>
        <v>0</v>
      </c>
    </row>
    <row r="14326" spans="1:7" ht="24" customHeight="1" x14ac:dyDescent="0.2">
      <c r="A14326" s="175"/>
      <c r="D14326" s="58"/>
      <c r="E14326" s="59"/>
      <c r="F14326" s="162" t="s">
        <v>31</v>
      </c>
      <c r="G14326" s="274">
        <f>SUBTOTAL(9,G14312:G14325)</f>
        <v>0</v>
      </c>
    </row>
    <row r="14327" spans="1:7" ht="24" customHeight="1" x14ac:dyDescent="0.2">
      <c r="A14327" s="175"/>
      <c r="C14327" s="68" t="s">
        <v>605</v>
      </c>
      <c r="D14327" s="58"/>
      <c r="E14327" s="59"/>
      <c r="G14327" s="176"/>
    </row>
    <row r="14328" spans="1:7" ht="24" customHeight="1" x14ac:dyDescent="0.2">
      <c r="A14328" s="152" t="str">
        <f t="shared" ref="A14328:A14335" si="4296">IFERROR(VLOOKUP(C14328,Tabla_Insumos,4,FALSE),"")</f>
        <v/>
      </c>
      <c r="B14328" s="150">
        <f t="shared" ref="B14328:B14335" si="4297">IFERROR(VLOOKUP(A14328,Tabla_Indices,5,FALSE),"")</f>
        <v>0</v>
      </c>
      <c r="C14328" s="151"/>
      <c r="D14328" s="152" t="str">
        <f t="shared" ref="D14328:D14335" si="4298">IFERROR(VLOOKUP(C14328,Tabla_Insumos,2,FALSE),"")</f>
        <v/>
      </c>
      <c r="E14328" s="153"/>
      <c r="F14328" s="275">
        <f t="shared" ref="F14328:F14335" si="4299">IFERROR(VLOOKUP(C14328,Tabla_Insumos,3,FALSE),0)</f>
        <v>0</v>
      </c>
      <c r="G14328" s="273">
        <f>ROUND(E14328*F14328,2)</f>
        <v>0</v>
      </c>
    </row>
    <row r="14329" spans="1:7" ht="24" customHeight="1" x14ac:dyDescent="0.2">
      <c r="A14329" s="152" t="str">
        <f t="shared" si="4296"/>
        <v/>
      </c>
      <c r="B14329" s="150">
        <f t="shared" si="4297"/>
        <v>0</v>
      </c>
      <c r="C14329" s="151"/>
      <c r="D14329" s="152" t="str">
        <f t="shared" si="4298"/>
        <v/>
      </c>
      <c r="E14329" s="153"/>
      <c r="F14329" s="275">
        <f t="shared" si="4299"/>
        <v>0</v>
      </c>
      <c r="G14329" s="273">
        <f>ROUND(E14329*F14329,2)</f>
        <v>0</v>
      </c>
    </row>
    <row r="14330" spans="1:7" ht="24" customHeight="1" x14ac:dyDescent="0.2">
      <c r="A14330" s="152" t="str">
        <f t="shared" si="4296"/>
        <v/>
      </c>
      <c r="B14330" s="150">
        <f t="shared" si="4297"/>
        <v>0</v>
      </c>
      <c r="C14330" s="151"/>
      <c r="D14330" s="152" t="str">
        <f t="shared" si="4298"/>
        <v/>
      </c>
      <c r="E14330" s="153"/>
      <c r="F14330" s="275">
        <f t="shared" si="4299"/>
        <v>0</v>
      </c>
      <c r="G14330" s="273">
        <f t="shared" ref="G14330:G14335" si="4300">ROUND(E14330*F14330,2)</f>
        <v>0</v>
      </c>
    </row>
    <row r="14331" spans="1:7" ht="24" customHeight="1" x14ac:dyDescent="0.2">
      <c r="A14331" s="152" t="str">
        <f t="shared" si="4296"/>
        <v/>
      </c>
      <c r="B14331" s="150">
        <f t="shared" si="4297"/>
        <v>0</v>
      </c>
      <c r="C14331" s="151"/>
      <c r="D14331" s="152" t="str">
        <f t="shared" si="4298"/>
        <v/>
      </c>
      <c r="E14331" s="153"/>
      <c r="F14331" s="275">
        <f t="shared" si="4299"/>
        <v>0</v>
      </c>
      <c r="G14331" s="273">
        <f t="shared" si="4300"/>
        <v>0</v>
      </c>
    </row>
    <row r="14332" spans="1:7" ht="24" customHeight="1" x14ac:dyDescent="0.2">
      <c r="A14332" s="152" t="str">
        <f t="shared" si="4296"/>
        <v/>
      </c>
      <c r="B14332" s="150">
        <f t="shared" si="4297"/>
        <v>0</v>
      </c>
      <c r="C14332" s="151"/>
      <c r="D14332" s="152" t="str">
        <f t="shared" si="4298"/>
        <v/>
      </c>
      <c r="E14332" s="153"/>
      <c r="F14332" s="224">
        <f t="shared" si="4299"/>
        <v>0</v>
      </c>
      <c r="G14332" s="273">
        <f t="shared" si="4300"/>
        <v>0</v>
      </c>
    </row>
    <row r="14333" spans="1:7" ht="24" customHeight="1" x14ac:dyDescent="0.2">
      <c r="A14333" s="152" t="str">
        <f t="shared" si="4296"/>
        <v/>
      </c>
      <c r="B14333" s="150">
        <f t="shared" si="4297"/>
        <v>0</v>
      </c>
      <c r="C14333" s="151"/>
      <c r="D14333" s="152" t="str">
        <f t="shared" si="4298"/>
        <v/>
      </c>
      <c r="E14333" s="153"/>
      <c r="F14333" s="224">
        <f t="shared" si="4299"/>
        <v>0</v>
      </c>
      <c r="G14333" s="273">
        <f t="shared" si="4300"/>
        <v>0</v>
      </c>
    </row>
    <row r="14334" spans="1:7" ht="24" customHeight="1" x14ac:dyDescent="0.2">
      <c r="A14334" s="152" t="str">
        <f t="shared" si="4296"/>
        <v/>
      </c>
      <c r="B14334" s="150">
        <f t="shared" si="4297"/>
        <v>0</v>
      </c>
      <c r="C14334" s="151"/>
      <c r="D14334" s="152" t="str">
        <f t="shared" si="4298"/>
        <v/>
      </c>
      <c r="E14334" s="153"/>
      <c r="F14334" s="224">
        <f t="shared" si="4299"/>
        <v>0</v>
      </c>
      <c r="G14334" s="273">
        <f t="shared" si="4300"/>
        <v>0</v>
      </c>
    </row>
    <row r="14335" spans="1:7" ht="24" customHeight="1" x14ac:dyDescent="0.2">
      <c r="A14335" s="152" t="str">
        <f t="shared" si="4296"/>
        <v/>
      </c>
      <c r="B14335" s="150">
        <f t="shared" si="4297"/>
        <v>0</v>
      </c>
      <c r="C14335" s="151"/>
      <c r="D14335" s="152" t="str">
        <f t="shared" si="4298"/>
        <v/>
      </c>
      <c r="E14335" s="153"/>
      <c r="F14335" s="224">
        <f t="shared" si="4299"/>
        <v>0</v>
      </c>
      <c r="G14335" s="273">
        <f t="shared" si="4300"/>
        <v>0</v>
      </c>
    </row>
    <row r="14336" spans="1:7" ht="24" customHeight="1" x14ac:dyDescent="0.2">
      <c r="A14336" s="175"/>
      <c r="D14336" s="58"/>
      <c r="E14336" s="59"/>
      <c r="F14336" s="162" t="s">
        <v>32</v>
      </c>
      <c r="G14336" s="274">
        <f>SUBTOTAL(9,G14328:G14335)</f>
        <v>0</v>
      </c>
    </row>
    <row r="14337" spans="1:7" ht="24" customHeight="1" x14ac:dyDescent="0.2">
      <c r="A14337" s="175"/>
      <c r="C14337" s="68" t="s">
        <v>606</v>
      </c>
      <c r="D14337" s="58"/>
      <c r="E14337" s="59"/>
      <c r="G14337" s="176"/>
    </row>
    <row r="14338" spans="1:7" ht="24" customHeight="1" x14ac:dyDescent="0.2">
      <c r="A14338" s="152" t="str">
        <f t="shared" ref="A14338:A14346" si="4301">IFERROR(VLOOKUP(C14338,Tabla_Insumos,4,FALSE),"")</f>
        <v/>
      </c>
      <c r="B14338" s="150" t="str">
        <f t="shared" ref="B14338:B14346" si="4302">IFERROR(VLOOKUP(C14338,Tabla_Insumos,5,FALSE),"")</f>
        <v/>
      </c>
      <c r="C14338" s="151"/>
      <c r="D14338" s="152" t="str">
        <f t="shared" ref="D14338:D14346" si="4303">IFERROR(VLOOKUP(C14338,Tabla_Insumos,2,FALSE),"")</f>
        <v/>
      </c>
      <c r="E14338" s="153"/>
      <c r="F14338" s="224">
        <f t="shared" ref="F14338:F14346" si="4304">IFERROR(VLOOKUP(C14338,Tabla_Insumos,3,FALSE),0)</f>
        <v>0</v>
      </c>
      <c r="G14338" s="273">
        <f t="shared" ref="G14338:G14346" si="4305">ROUND(E14338*F14338,2)</f>
        <v>0</v>
      </c>
    </row>
    <row r="14339" spans="1:7" ht="24" customHeight="1" x14ac:dyDescent="0.2">
      <c r="A14339" s="152" t="str">
        <f t="shared" si="4301"/>
        <v/>
      </c>
      <c r="B14339" s="150" t="str">
        <f t="shared" si="4302"/>
        <v/>
      </c>
      <c r="C14339" s="151"/>
      <c r="D14339" s="152" t="str">
        <f t="shared" si="4303"/>
        <v/>
      </c>
      <c r="E14339" s="153"/>
      <c r="F14339" s="224">
        <f t="shared" si="4304"/>
        <v>0</v>
      </c>
      <c r="G14339" s="273">
        <f t="shared" si="4305"/>
        <v>0</v>
      </c>
    </row>
    <row r="14340" spans="1:7" ht="24" customHeight="1" x14ac:dyDescent="0.2">
      <c r="A14340" s="152" t="str">
        <f t="shared" si="4301"/>
        <v/>
      </c>
      <c r="B14340" s="150" t="str">
        <f t="shared" si="4302"/>
        <v/>
      </c>
      <c r="C14340" s="151"/>
      <c r="D14340" s="152" t="str">
        <f t="shared" si="4303"/>
        <v/>
      </c>
      <c r="E14340" s="153"/>
      <c r="F14340" s="224">
        <f t="shared" si="4304"/>
        <v>0</v>
      </c>
      <c r="G14340" s="273">
        <f t="shared" si="4305"/>
        <v>0</v>
      </c>
    </row>
    <row r="14341" spans="1:7" ht="24" customHeight="1" x14ac:dyDescent="0.2">
      <c r="A14341" s="152" t="str">
        <f t="shared" si="4301"/>
        <v/>
      </c>
      <c r="B14341" s="150" t="str">
        <f t="shared" si="4302"/>
        <v/>
      </c>
      <c r="C14341" s="151"/>
      <c r="D14341" s="152" t="str">
        <f t="shared" si="4303"/>
        <v/>
      </c>
      <c r="E14341" s="153"/>
      <c r="F14341" s="224">
        <f t="shared" si="4304"/>
        <v>0</v>
      </c>
      <c r="G14341" s="273">
        <f t="shared" si="4305"/>
        <v>0</v>
      </c>
    </row>
    <row r="14342" spans="1:7" ht="24" customHeight="1" x14ac:dyDescent="0.2">
      <c r="A14342" s="152" t="str">
        <f t="shared" si="4301"/>
        <v/>
      </c>
      <c r="B14342" s="150" t="str">
        <f t="shared" si="4302"/>
        <v/>
      </c>
      <c r="C14342" s="151"/>
      <c r="D14342" s="152" t="str">
        <f t="shared" si="4303"/>
        <v/>
      </c>
      <c r="E14342" s="153"/>
      <c r="F14342" s="224">
        <f t="shared" si="4304"/>
        <v>0</v>
      </c>
      <c r="G14342" s="273">
        <f t="shared" si="4305"/>
        <v>0</v>
      </c>
    </row>
    <row r="14343" spans="1:7" ht="24" customHeight="1" x14ac:dyDescent="0.2">
      <c r="A14343" s="152" t="str">
        <f t="shared" si="4301"/>
        <v/>
      </c>
      <c r="B14343" s="150" t="str">
        <f t="shared" si="4302"/>
        <v/>
      </c>
      <c r="C14343" s="151"/>
      <c r="D14343" s="152" t="str">
        <f t="shared" si="4303"/>
        <v/>
      </c>
      <c r="E14343" s="153"/>
      <c r="F14343" s="224">
        <f t="shared" si="4304"/>
        <v>0</v>
      </c>
      <c r="G14343" s="273">
        <f t="shared" si="4305"/>
        <v>0</v>
      </c>
    </row>
    <row r="14344" spans="1:7" ht="24" customHeight="1" x14ac:dyDescent="0.2">
      <c r="A14344" s="152" t="str">
        <f t="shared" si="4301"/>
        <v/>
      </c>
      <c r="B14344" s="150" t="str">
        <f t="shared" si="4302"/>
        <v/>
      </c>
      <c r="C14344" s="151"/>
      <c r="D14344" s="152" t="str">
        <f t="shared" si="4303"/>
        <v/>
      </c>
      <c r="E14344" s="153"/>
      <c r="F14344" s="224">
        <f t="shared" si="4304"/>
        <v>0</v>
      </c>
      <c r="G14344" s="273">
        <f t="shared" si="4305"/>
        <v>0</v>
      </c>
    </row>
    <row r="14345" spans="1:7" ht="24" customHeight="1" x14ac:dyDescent="0.2">
      <c r="A14345" s="152" t="str">
        <f t="shared" si="4301"/>
        <v/>
      </c>
      <c r="B14345" s="150" t="str">
        <f t="shared" si="4302"/>
        <v/>
      </c>
      <c r="C14345" s="151"/>
      <c r="D14345" s="152" t="str">
        <f t="shared" si="4303"/>
        <v/>
      </c>
      <c r="E14345" s="153"/>
      <c r="F14345" s="224">
        <f t="shared" si="4304"/>
        <v>0</v>
      </c>
      <c r="G14345" s="273">
        <f t="shared" si="4305"/>
        <v>0</v>
      </c>
    </row>
    <row r="14346" spans="1:7" ht="24" customHeight="1" x14ac:dyDescent="0.2">
      <c r="A14346" s="152" t="str">
        <f t="shared" si="4301"/>
        <v/>
      </c>
      <c r="B14346" s="150" t="str">
        <f t="shared" si="4302"/>
        <v/>
      </c>
      <c r="C14346" s="151"/>
      <c r="D14346" s="152" t="str">
        <f t="shared" si="4303"/>
        <v/>
      </c>
      <c r="E14346" s="153"/>
      <c r="F14346" s="224">
        <f t="shared" si="4304"/>
        <v>0</v>
      </c>
      <c r="G14346" s="273">
        <f t="shared" si="4305"/>
        <v>0</v>
      </c>
    </row>
    <row r="14347" spans="1:7" ht="24" customHeight="1" x14ac:dyDescent="0.2">
      <c r="A14347" s="177"/>
      <c r="B14347" s="58"/>
      <c r="D14347" s="58"/>
      <c r="E14347" s="59"/>
      <c r="F14347" s="162" t="s">
        <v>33</v>
      </c>
      <c r="G14347" s="274">
        <f>SUBTOTAL(9,G14338:G14346)</f>
        <v>0</v>
      </c>
    </row>
    <row r="14348" spans="1:7" ht="24" customHeight="1" x14ac:dyDescent="0.2">
      <c r="A14348" s="178"/>
      <c r="B14348" s="58"/>
      <c r="D14348" s="58"/>
      <c r="E14348" s="59"/>
      <c r="G14348" s="176"/>
    </row>
    <row r="14349" spans="1:7" ht="24" customHeight="1" x14ac:dyDescent="0.2">
      <c r="A14349" s="179" t="str">
        <f>B14307</f>
        <v/>
      </c>
      <c r="B14349" s="180" t="str">
        <f>C14307</f>
        <v/>
      </c>
      <c r="C14349" s="65"/>
      <c r="D14349" s="65" t="s">
        <v>34</v>
      </c>
      <c r="E14349" s="66"/>
      <c r="F14349" s="181" t="s">
        <v>35</v>
      </c>
      <c r="G14349" s="276">
        <f>SUBTOTAL(9,G14312:G14348)</f>
        <v>0</v>
      </c>
    </row>
    <row r="14351" spans="1:7" ht="24" customHeight="1" x14ac:dyDescent="0.2">
      <c r="A14351" s="163" t="s">
        <v>37</v>
      </c>
      <c r="B14351" s="164"/>
      <c r="C14351" s="164"/>
      <c r="D14351" s="164"/>
      <c r="E14351" s="164"/>
      <c r="F14351" s="164"/>
      <c r="G14351" s="165"/>
    </row>
    <row r="14352" spans="1:7" ht="24" customHeight="1" x14ac:dyDescent="0.2">
      <c r="A14352" s="166" t="s">
        <v>602</v>
      </c>
      <c r="B14352" s="54" t="str">
        <f>Comitente</f>
        <v>SUBSECRETARIA DE ARQUITECTURA</v>
      </c>
      <c r="C14352" s="50"/>
      <c r="D14352" s="55"/>
      <c r="E14352" s="55"/>
      <c r="F14352" s="56"/>
      <c r="G14352" s="167"/>
    </row>
    <row r="14353" spans="1:7" ht="24" customHeight="1" x14ac:dyDescent="0.2">
      <c r="A14353" s="166" t="s">
        <v>603</v>
      </c>
      <c r="B14353" s="54">
        <f>Contratista</f>
        <v>0</v>
      </c>
      <c r="C14353" s="51"/>
      <c r="D14353" s="51"/>
      <c r="E14353" s="51"/>
      <c r="F14353" s="57"/>
      <c r="G14353" s="168"/>
    </row>
    <row r="14354" spans="1:7" ht="24" customHeight="1" x14ac:dyDescent="0.2">
      <c r="A14354" s="166" t="s">
        <v>24</v>
      </c>
      <c r="B14354" s="54" t="str">
        <f>Obra</f>
        <v xml:space="preserve">CONSTRUCCIÓN C.I.C. BARRIO SIERRAS DE MARQUESADO    </v>
      </c>
      <c r="C14354" s="51"/>
      <c r="D14354" s="51"/>
      <c r="E14354" s="51"/>
      <c r="F14354" s="57" t="s">
        <v>38</v>
      </c>
      <c r="G14354" s="169">
        <f>Fecha_Base</f>
        <v>0</v>
      </c>
    </row>
    <row r="14355" spans="1:7" ht="24" customHeight="1" x14ac:dyDescent="0.2">
      <c r="A14355" s="170" t="s">
        <v>601</v>
      </c>
      <c r="B14355" s="52" t="str">
        <f>Ubicación</f>
        <v>DEPARTAMENTO Rivadavia</v>
      </c>
      <c r="C14355" s="52"/>
      <c r="D14355" s="58"/>
      <c r="E14355" s="59"/>
      <c r="G14355" s="171"/>
    </row>
    <row r="14356" spans="1:7" ht="24" customHeight="1" x14ac:dyDescent="0.2">
      <c r="A14356" s="170" t="s">
        <v>39</v>
      </c>
      <c r="B14356" s="61" t="str">
        <f>IFERROR(VALUE(LEFT(B14357,FIND(".",B14357)-1)),"")</f>
        <v/>
      </c>
      <c r="C14356" s="53" t="str">
        <f>IFERROR(VLOOKUP(B14356,Tabla_CyP,2,FALSE),"")</f>
        <v/>
      </c>
      <c r="E14356" s="59"/>
      <c r="G14356" s="171"/>
    </row>
    <row r="14357" spans="1:7" ht="24" customHeight="1" x14ac:dyDescent="0.2">
      <c r="A14357" s="170" t="s">
        <v>25</v>
      </c>
      <c r="B14357" s="62" t="str">
        <f>IFERROR(VLOOKUP(COUNTIF($A$1:A14357,"ANALISIS DE PRECIOS"),Tabla_NumeroItem,2,FALSE),"")</f>
        <v/>
      </c>
      <c r="C14357" s="53" t="str">
        <f>IFERROR(VLOOKUP(B14357,Tabla_CyP,2,FALSE),"")</f>
        <v/>
      </c>
      <c r="D14357" s="58"/>
      <c r="E14357" s="59"/>
      <c r="F14357" s="57" t="s">
        <v>26</v>
      </c>
      <c r="G14357" s="172" t="str">
        <f>IFERROR(VLOOKUP(B14357,Tabla_CyP,4,FALSE),"")</f>
        <v/>
      </c>
    </row>
    <row r="14358" spans="1:7" ht="24" customHeight="1" x14ac:dyDescent="0.2">
      <c r="A14358" s="170"/>
      <c r="B14358" s="52"/>
      <c r="D14358" s="58"/>
      <c r="E14358" s="59"/>
      <c r="G14358" s="171"/>
    </row>
    <row r="14359" spans="1:7" ht="24" customHeight="1" x14ac:dyDescent="0.2">
      <c r="A14359" s="328" t="s">
        <v>507</v>
      </c>
      <c r="B14359" s="329"/>
      <c r="C14359" s="330" t="s">
        <v>0</v>
      </c>
      <c r="D14359" s="330" t="s">
        <v>27</v>
      </c>
      <c r="E14359" s="332" t="s">
        <v>28</v>
      </c>
      <c r="F14359" s="334" t="s">
        <v>29</v>
      </c>
      <c r="G14359" s="334" t="s">
        <v>30</v>
      </c>
    </row>
    <row r="14360" spans="1:7" ht="24" customHeight="1" x14ac:dyDescent="0.2">
      <c r="A14360" s="63" t="s">
        <v>508</v>
      </c>
      <c r="B14360" s="63" t="s">
        <v>509</v>
      </c>
      <c r="C14360" s="331"/>
      <c r="D14360" s="331"/>
      <c r="E14360" s="333"/>
      <c r="F14360" s="335"/>
      <c r="G14360" s="335"/>
    </row>
    <row r="14361" spans="1:7" ht="24" customHeight="1" x14ac:dyDescent="0.2">
      <c r="A14361" s="173"/>
      <c r="B14361" s="64"/>
      <c r="C14361" s="87" t="s">
        <v>604</v>
      </c>
      <c r="D14361" s="65"/>
      <c r="E14361" s="66"/>
      <c r="F14361" s="67"/>
      <c r="G14361" s="174"/>
    </row>
    <row r="14362" spans="1:7" ht="24" customHeight="1" x14ac:dyDescent="0.2">
      <c r="A14362" s="152" t="str">
        <f t="shared" ref="A14362:A14375" si="4306">IFERROR(VLOOKUP(C14362,Tabla_Insumos,4,FALSE),"")</f>
        <v/>
      </c>
      <c r="B14362" s="150" t="str">
        <f>IFERROR(VLOOKUP(C14362,Tabla_Insumos,5,FALSE),"")</f>
        <v/>
      </c>
      <c r="C14362" s="151"/>
      <c r="D14362" s="152" t="str">
        <f t="shared" ref="D14362:D14375" si="4307">IFERROR(VLOOKUP(C14362,Tabla_Insumos,2,FALSE),"")</f>
        <v/>
      </c>
      <c r="E14362" s="153"/>
      <c r="F14362" s="224">
        <f t="shared" ref="F14362:F14375" si="4308">IFERROR(VLOOKUP(C14362,Tabla_Insumos,3,FALSE),0)</f>
        <v>0</v>
      </c>
      <c r="G14362" s="273">
        <f>ROUND(E14362*F14362,2)</f>
        <v>0</v>
      </c>
    </row>
    <row r="14363" spans="1:7" ht="24" customHeight="1" x14ac:dyDescent="0.2">
      <c r="A14363" s="152" t="str">
        <f t="shared" si="4306"/>
        <v/>
      </c>
      <c r="B14363" s="150" t="str">
        <f t="shared" ref="B14363:B14375" si="4309">IFERROR(VLOOKUP(C14363,Tabla_Insumos,5,FALSE),"")</f>
        <v/>
      </c>
      <c r="C14363" s="151"/>
      <c r="D14363" s="152" t="str">
        <f t="shared" si="4307"/>
        <v/>
      </c>
      <c r="E14363" s="153"/>
      <c r="F14363" s="224">
        <f t="shared" si="4308"/>
        <v>0</v>
      </c>
      <c r="G14363" s="273">
        <f t="shared" ref="G14363:G14375" si="4310">ROUND(E14363*F14363,2)</f>
        <v>0</v>
      </c>
    </row>
    <row r="14364" spans="1:7" ht="24" customHeight="1" x14ac:dyDescent="0.2">
      <c r="A14364" s="152" t="str">
        <f t="shared" si="4306"/>
        <v/>
      </c>
      <c r="B14364" s="150" t="str">
        <f t="shared" si="4309"/>
        <v/>
      </c>
      <c r="C14364" s="151"/>
      <c r="D14364" s="152" t="str">
        <f t="shared" si="4307"/>
        <v/>
      </c>
      <c r="E14364" s="153"/>
      <c r="F14364" s="224">
        <f t="shared" si="4308"/>
        <v>0</v>
      </c>
      <c r="G14364" s="273">
        <f t="shared" si="4310"/>
        <v>0</v>
      </c>
    </row>
    <row r="14365" spans="1:7" ht="24" customHeight="1" x14ac:dyDescent="0.2">
      <c r="A14365" s="152" t="str">
        <f t="shared" si="4306"/>
        <v/>
      </c>
      <c r="B14365" s="150" t="str">
        <f t="shared" si="4309"/>
        <v/>
      </c>
      <c r="C14365" s="151"/>
      <c r="D14365" s="152" t="str">
        <f t="shared" si="4307"/>
        <v/>
      </c>
      <c r="E14365" s="153"/>
      <c r="F14365" s="224">
        <f t="shared" si="4308"/>
        <v>0</v>
      </c>
      <c r="G14365" s="273">
        <f t="shared" si="4310"/>
        <v>0</v>
      </c>
    </row>
    <row r="14366" spans="1:7" ht="24" customHeight="1" x14ac:dyDescent="0.2">
      <c r="A14366" s="152" t="str">
        <f t="shared" si="4306"/>
        <v/>
      </c>
      <c r="B14366" s="150" t="str">
        <f t="shared" si="4309"/>
        <v/>
      </c>
      <c r="C14366" s="151"/>
      <c r="D14366" s="152" t="str">
        <f t="shared" si="4307"/>
        <v/>
      </c>
      <c r="E14366" s="153"/>
      <c r="F14366" s="224">
        <f t="shared" si="4308"/>
        <v>0</v>
      </c>
      <c r="G14366" s="273">
        <f t="shared" si="4310"/>
        <v>0</v>
      </c>
    </row>
    <row r="14367" spans="1:7" ht="24" customHeight="1" x14ac:dyDescent="0.2">
      <c r="A14367" s="152" t="str">
        <f t="shared" si="4306"/>
        <v/>
      </c>
      <c r="B14367" s="150" t="str">
        <f t="shared" si="4309"/>
        <v/>
      </c>
      <c r="C14367" s="151"/>
      <c r="D14367" s="152" t="str">
        <f t="shared" si="4307"/>
        <v/>
      </c>
      <c r="E14367" s="153"/>
      <c r="F14367" s="224">
        <f t="shared" si="4308"/>
        <v>0</v>
      </c>
      <c r="G14367" s="273">
        <f t="shared" si="4310"/>
        <v>0</v>
      </c>
    </row>
    <row r="14368" spans="1:7" ht="24" customHeight="1" x14ac:dyDescent="0.2">
      <c r="A14368" s="152" t="str">
        <f t="shared" si="4306"/>
        <v/>
      </c>
      <c r="B14368" s="150" t="str">
        <f t="shared" si="4309"/>
        <v/>
      </c>
      <c r="C14368" s="151"/>
      <c r="D14368" s="152" t="str">
        <f t="shared" si="4307"/>
        <v/>
      </c>
      <c r="E14368" s="153"/>
      <c r="F14368" s="224">
        <f t="shared" si="4308"/>
        <v>0</v>
      </c>
      <c r="G14368" s="273">
        <f t="shared" si="4310"/>
        <v>0</v>
      </c>
    </row>
    <row r="14369" spans="1:7" ht="24" customHeight="1" x14ac:dyDescent="0.2">
      <c r="A14369" s="152" t="str">
        <f t="shared" si="4306"/>
        <v/>
      </c>
      <c r="B14369" s="150" t="str">
        <f t="shared" si="4309"/>
        <v/>
      </c>
      <c r="C14369" s="151"/>
      <c r="D14369" s="152" t="str">
        <f t="shared" si="4307"/>
        <v/>
      </c>
      <c r="E14369" s="153"/>
      <c r="F14369" s="224">
        <f t="shared" si="4308"/>
        <v>0</v>
      </c>
      <c r="G14369" s="273">
        <f t="shared" si="4310"/>
        <v>0</v>
      </c>
    </row>
    <row r="14370" spans="1:7" ht="24" customHeight="1" x14ac:dyDescent="0.2">
      <c r="A14370" s="152" t="str">
        <f t="shared" si="4306"/>
        <v/>
      </c>
      <c r="B14370" s="150" t="str">
        <f t="shared" si="4309"/>
        <v/>
      </c>
      <c r="C14370" s="151"/>
      <c r="D14370" s="152" t="str">
        <f t="shared" si="4307"/>
        <v/>
      </c>
      <c r="E14370" s="153"/>
      <c r="F14370" s="224">
        <f t="shared" si="4308"/>
        <v>0</v>
      </c>
      <c r="G14370" s="273">
        <f t="shared" si="4310"/>
        <v>0</v>
      </c>
    </row>
    <row r="14371" spans="1:7" ht="24" customHeight="1" x14ac:dyDescent="0.2">
      <c r="A14371" s="152" t="str">
        <f t="shared" si="4306"/>
        <v/>
      </c>
      <c r="B14371" s="150" t="str">
        <f t="shared" si="4309"/>
        <v/>
      </c>
      <c r="C14371" s="151"/>
      <c r="D14371" s="152" t="str">
        <f t="shared" si="4307"/>
        <v/>
      </c>
      <c r="E14371" s="153"/>
      <c r="F14371" s="224">
        <f t="shared" si="4308"/>
        <v>0</v>
      </c>
      <c r="G14371" s="273">
        <f t="shared" si="4310"/>
        <v>0</v>
      </c>
    </row>
    <row r="14372" spans="1:7" ht="24" customHeight="1" x14ac:dyDescent="0.2">
      <c r="A14372" s="152" t="str">
        <f t="shared" si="4306"/>
        <v/>
      </c>
      <c r="B14372" s="150" t="str">
        <f t="shared" si="4309"/>
        <v/>
      </c>
      <c r="C14372" s="151"/>
      <c r="D14372" s="152" t="str">
        <f t="shared" si="4307"/>
        <v/>
      </c>
      <c r="E14372" s="153"/>
      <c r="F14372" s="224">
        <f t="shared" si="4308"/>
        <v>0</v>
      </c>
      <c r="G14372" s="273">
        <f t="shared" si="4310"/>
        <v>0</v>
      </c>
    </row>
    <row r="14373" spans="1:7" ht="24" customHeight="1" x14ac:dyDescent="0.2">
      <c r="A14373" s="152" t="str">
        <f t="shared" si="4306"/>
        <v/>
      </c>
      <c r="B14373" s="150" t="str">
        <f t="shared" si="4309"/>
        <v/>
      </c>
      <c r="C14373" s="151"/>
      <c r="D14373" s="152" t="str">
        <f t="shared" si="4307"/>
        <v/>
      </c>
      <c r="E14373" s="153"/>
      <c r="F14373" s="224">
        <f t="shared" si="4308"/>
        <v>0</v>
      </c>
      <c r="G14373" s="273">
        <f t="shared" si="4310"/>
        <v>0</v>
      </c>
    </row>
    <row r="14374" spans="1:7" ht="24" customHeight="1" x14ac:dyDescent="0.2">
      <c r="A14374" s="152" t="str">
        <f t="shared" si="4306"/>
        <v/>
      </c>
      <c r="B14374" s="150" t="str">
        <f t="shared" si="4309"/>
        <v/>
      </c>
      <c r="C14374" s="151"/>
      <c r="D14374" s="152" t="str">
        <f t="shared" si="4307"/>
        <v/>
      </c>
      <c r="E14374" s="153"/>
      <c r="F14374" s="224">
        <f t="shared" si="4308"/>
        <v>0</v>
      </c>
      <c r="G14374" s="273">
        <f t="shared" si="4310"/>
        <v>0</v>
      </c>
    </row>
    <row r="14375" spans="1:7" ht="24" customHeight="1" x14ac:dyDescent="0.2">
      <c r="A14375" s="152" t="str">
        <f t="shared" si="4306"/>
        <v/>
      </c>
      <c r="B14375" s="150" t="str">
        <f t="shared" si="4309"/>
        <v/>
      </c>
      <c r="C14375" s="151"/>
      <c r="D14375" s="152" t="str">
        <f t="shared" si="4307"/>
        <v/>
      </c>
      <c r="E14375" s="153"/>
      <c r="F14375" s="154">
        <f t="shared" si="4308"/>
        <v>0</v>
      </c>
      <c r="G14375" s="273">
        <f t="shared" si="4310"/>
        <v>0</v>
      </c>
    </row>
    <row r="14376" spans="1:7" ht="24" customHeight="1" x14ac:dyDescent="0.2">
      <c r="A14376" s="175"/>
      <c r="D14376" s="58"/>
      <c r="E14376" s="59"/>
      <c r="F14376" s="162" t="s">
        <v>31</v>
      </c>
      <c r="G14376" s="274">
        <f>SUBTOTAL(9,G14362:G14375)</f>
        <v>0</v>
      </c>
    </row>
    <row r="14377" spans="1:7" ht="24" customHeight="1" x14ac:dyDescent="0.2">
      <c r="A14377" s="175"/>
      <c r="C14377" s="68" t="s">
        <v>605</v>
      </c>
      <c r="D14377" s="58"/>
      <c r="E14377" s="59"/>
      <c r="G14377" s="176"/>
    </row>
    <row r="14378" spans="1:7" ht="24" customHeight="1" x14ac:dyDescent="0.2">
      <c r="A14378" s="152" t="str">
        <f t="shared" ref="A14378:A14385" si="4311">IFERROR(VLOOKUP(C14378,Tabla_Insumos,4,FALSE),"")</f>
        <v/>
      </c>
      <c r="B14378" s="150">
        <f t="shared" ref="B14378:B14385" si="4312">IFERROR(VLOOKUP(A14378,Tabla_Indices,5,FALSE),"")</f>
        <v>0</v>
      </c>
      <c r="C14378" s="151"/>
      <c r="D14378" s="152" t="str">
        <f t="shared" ref="D14378:D14385" si="4313">IFERROR(VLOOKUP(C14378,Tabla_Insumos,2,FALSE),"")</f>
        <v/>
      </c>
      <c r="E14378" s="153"/>
      <c r="F14378" s="275">
        <f t="shared" ref="F14378:F14385" si="4314">IFERROR(VLOOKUP(C14378,Tabla_Insumos,3,FALSE),0)</f>
        <v>0</v>
      </c>
      <c r="G14378" s="273">
        <f>ROUND(E14378*F14378,2)</f>
        <v>0</v>
      </c>
    </row>
    <row r="14379" spans="1:7" ht="24" customHeight="1" x14ac:dyDescent="0.2">
      <c r="A14379" s="152" t="str">
        <f t="shared" si="4311"/>
        <v/>
      </c>
      <c r="B14379" s="150">
        <f t="shared" si="4312"/>
        <v>0</v>
      </c>
      <c r="C14379" s="151"/>
      <c r="D14379" s="152" t="str">
        <f t="shared" si="4313"/>
        <v/>
      </c>
      <c r="E14379" s="153"/>
      <c r="F14379" s="275">
        <f t="shared" si="4314"/>
        <v>0</v>
      </c>
      <c r="G14379" s="273">
        <f>ROUND(E14379*F14379,2)</f>
        <v>0</v>
      </c>
    </row>
    <row r="14380" spans="1:7" ht="24" customHeight="1" x14ac:dyDescent="0.2">
      <c r="A14380" s="152" t="str">
        <f t="shared" si="4311"/>
        <v/>
      </c>
      <c r="B14380" s="150">
        <f t="shared" si="4312"/>
        <v>0</v>
      </c>
      <c r="C14380" s="151"/>
      <c r="D14380" s="152" t="str">
        <f t="shared" si="4313"/>
        <v/>
      </c>
      <c r="E14380" s="153"/>
      <c r="F14380" s="275">
        <f t="shared" si="4314"/>
        <v>0</v>
      </c>
      <c r="G14380" s="273">
        <f t="shared" ref="G14380:G14385" si="4315">ROUND(E14380*F14380,2)</f>
        <v>0</v>
      </c>
    </row>
    <row r="14381" spans="1:7" ht="24" customHeight="1" x14ac:dyDescent="0.2">
      <c r="A14381" s="152" t="str">
        <f t="shared" si="4311"/>
        <v/>
      </c>
      <c r="B14381" s="150">
        <f t="shared" si="4312"/>
        <v>0</v>
      </c>
      <c r="C14381" s="151"/>
      <c r="D14381" s="152" t="str">
        <f t="shared" si="4313"/>
        <v/>
      </c>
      <c r="E14381" s="153"/>
      <c r="F14381" s="275">
        <f t="shared" si="4314"/>
        <v>0</v>
      </c>
      <c r="G14381" s="273">
        <f t="shared" si="4315"/>
        <v>0</v>
      </c>
    </row>
    <row r="14382" spans="1:7" ht="24" customHeight="1" x14ac:dyDescent="0.2">
      <c r="A14382" s="152" t="str">
        <f t="shared" si="4311"/>
        <v/>
      </c>
      <c r="B14382" s="150">
        <f t="shared" si="4312"/>
        <v>0</v>
      </c>
      <c r="C14382" s="151"/>
      <c r="D14382" s="152" t="str">
        <f t="shared" si="4313"/>
        <v/>
      </c>
      <c r="E14382" s="153"/>
      <c r="F14382" s="224">
        <f t="shared" si="4314"/>
        <v>0</v>
      </c>
      <c r="G14382" s="273">
        <f t="shared" si="4315"/>
        <v>0</v>
      </c>
    </row>
    <row r="14383" spans="1:7" ht="24" customHeight="1" x14ac:dyDescent="0.2">
      <c r="A14383" s="152" t="str">
        <f t="shared" si="4311"/>
        <v/>
      </c>
      <c r="B14383" s="150">
        <f t="shared" si="4312"/>
        <v>0</v>
      </c>
      <c r="C14383" s="151"/>
      <c r="D14383" s="152" t="str">
        <f t="shared" si="4313"/>
        <v/>
      </c>
      <c r="E14383" s="153"/>
      <c r="F14383" s="224">
        <f t="shared" si="4314"/>
        <v>0</v>
      </c>
      <c r="G14383" s="273">
        <f t="shared" si="4315"/>
        <v>0</v>
      </c>
    </row>
    <row r="14384" spans="1:7" ht="24" customHeight="1" x14ac:dyDescent="0.2">
      <c r="A14384" s="152" t="str">
        <f t="shared" si="4311"/>
        <v/>
      </c>
      <c r="B14384" s="150">
        <f t="shared" si="4312"/>
        <v>0</v>
      </c>
      <c r="C14384" s="151"/>
      <c r="D14384" s="152" t="str">
        <f t="shared" si="4313"/>
        <v/>
      </c>
      <c r="E14384" s="153"/>
      <c r="F14384" s="224">
        <f t="shared" si="4314"/>
        <v>0</v>
      </c>
      <c r="G14384" s="273">
        <f t="shared" si="4315"/>
        <v>0</v>
      </c>
    </row>
    <row r="14385" spans="1:7" ht="24" customHeight="1" x14ac:dyDescent="0.2">
      <c r="A14385" s="152" t="str">
        <f t="shared" si="4311"/>
        <v/>
      </c>
      <c r="B14385" s="150">
        <f t="shared" si="4312"/>
        <v>0</v>
      </c>
      <c r="C14385" s="151"/>
      <c r="D14385" s="152" t="str">
        <f t="shared" si="4313"/>
        <v/>
      </c>
      <c r="E14385" s="153"/>
      <c r="F14385" s="224">
        <f t="shared" si="4314"/>
        <v>0</v>
      </c>
      <c r="G14385" s="273">
        <f t="shared" si="4315"/>
        <v>0</v>
      </c>
    </row>
    <row r="14386" spans="1:7" ht="24" customHeight="1" x14ac:dyDescent="0.2">
      <c r="A14386" s="175"/>
      <c r="D14386" s="58"/>
      <c r="E14386" s="59"/>
      <c r="F14386" s="162" t="s">
        <v>32</v>
      </c>
      <c r="G14386" s="274">
        <f>SUBTOTAL(9,G14378:G14385)</f>
        <v>0</v>
      </c>
    </row>
    <row r="14387" spans="1:7" ht="24" customHeight="1" x14ac:dyDescent="0.2">
      <c r="A14387" s="175"/>
      <c r="C14387" s="68" t="s">
        <v>606</v>
      </c>
      <c r="D14387" s="58"/>
      <c r="E14387" s="59"/>
      <c r="G14387" s="176"/>
    </row>
    <row r="14388" spans="1:7" ht="24" customHeight="1" x14ac:dyDescent="0.2">
      <c r="A14388" s="152" t="str">
        <f t="shared" ref="A14388:A14396" si="4316">IFERROR(VLOOKUP(C14388,Tabla_Insumos,4,FALSE),"")</f>
        <v/>
      </c>
      <c r="B14388" s="150" t="str">
        <f t="shared" ref="B14388:B14396" si="4317">IFERROR(VLOOKUP(C14388,Tabla_Insumos,5,FALSE),"")</f>
        <v/>
      </c>
      <c r="C14388" s="151"/>
      <c r="D14388" s="152" t="str">
        <f t="shared" ref="D14388:D14396" si="4318">IFERROR(VLOOKUP(C14388,Tabla_Insumos,2,FALSE),"")</f>
        <v/>
      </c>
      <c r="E14388" s="153"/>
      <c r="F14388" s="224">
        <f t="shared" ref="F14388:F14396" si="4319">IFERROR(VLOOKUP(C14388,Tabla_Insumos,3,FALSE),0)</f>
        <v>0</v>
      </c>
      <c r="G14388" s="273">
        <f t="shared" ref="G14388:G14396" si="4320">ROUND(E14388*F14388,2)</f>
        <v>0</v>
      </c>
    </row>
    <row r="14389" spans="1:7" ht="24" customHeight="1" x14ac:dyDescent="0.2">
      <c r="A14389" s="152" t="str">
        <f t="shared" si="4316"/>
        <v/>
      </c>
      <c r="B14389" s="150" t="str">
        <f t="shared" si="4317"/>
        <v/>
      </c>
      <c r="C14389" s="151"/>
      <c r="D14389" s="152" t="str">
        <f t="shared" si="4318"/>
        <v/>
      </c>
      <c r="E14389" s="153"/>
      <c r="F14389" s="224">
        <f t="shared" si="4319"/>
        <v>0</v>
      </c>
      <c r="G14389" s="273">
        <f t="shared" si="4320"/>
        <v>0</v>
      </c>
    </row>
    <row r="14390" spans="1:7" ht="24" customHeight="1" x14ac:dyDescent="0.2">
      <c r="A14390" s="152" t="str">
        <f t="shared" si="4316"/>
        <v/>
      </c>
      <c r="B14390" s="150" t="str">
        <f t="shared" si="4317"/>
        <v/>
      </c>
      <c r="C14390" s="151"/>
      <c r="D14390" s="152" t="str">
        <f t="shared" si="4318"/>
        <v/>
      </c>
      <c r="E14390" s="153"/>
      <c r="F14390" s="224">
        <f t="shared" si="4319"/>
        <v>0</v>
      </c>
      <c r="G14390" s="273">
        <f t="shared" si="4320"/>
        <v>0</v>
      </c>
    </row>
    <row r="14391" spans="1:7" ht="24" customHeight="1" x14ac:dyDescent="0.2">
      <c r="A14391" s="152" t="str">
        <f t="shared" si="4316"/>
        <v/>
      </c>
      <c r="B14391" s="150" t="str">
        <f t="shared" si="4317"/>
        <v/>
      </c>
      <c r="C14391" s="151"/>
      <c r="D14391" s="152" t="str">
        <f t="shared" si="4318"/>
        <v/>
      </c>
      <c r="E14391" s="153"/>
      <c r="F14391" s="224">
        <f t="shared" si="4319"/>
        <v>0</v>
      </c>
      <c r="G14391" s="273">
        <f t="shared" si="4320"/>
        <v>0</v>
      </c>
    </row>
    <row r="14392" spans="1:7" ht="24" customHeight="1" x14ac:dyDescent="0.2">
      <c r="A14392" s="152" t="str">
        <f t="shared" si="4316"/>
        <v/>
      </c>
      <c r="B14392" s="150" t="str">
        <f t="shared" si="4317"/>
        <v/>
      </c>
      <c r="C14392" s="151"/>
      <c r="D14392" s="152" t="str">
        <f t="shared" si="4318"/>
        <v/>
      </c>
      <c r="E14392" s="153"/>
      <c r="F14392" s="224">
        <f t="shared" si="4319"/>
        <v>0</v>
      </c>
      <c r="G14392" s="273">
        <f t="shared" si="4320"/>
        <v>0</v>
      </c>
    </row>
    <row r="14393" spans="1:7" ht="24" customHeight="1" x14ac:dyDescent="0.2">
      <c r="A14393" s="152" t="str">
        <f t="shared" si="4316"/>
        <v/>
      </c>
      <c r="B14393" s="150" t="str">
        <f t="shared" si="4317"/>
        <v/>
      </c>
      <c r="C14393" s="151"/>
      <c r="D14393" s="152" t="str">
        <f t="shared" si="4318"/>
        <v/>
      </c>
      <c r="E14393" s="153"/>
      <c r="F14393" s="224">
        <f t="shared" si="4319"/>
        <v>0</v>
      </c>
      <c r="G14393" s="273">
        <f t="shared" si="4320"/>
        <v>0</v>
      </c>
    </row>
    <row r="14394" spans="1:7" ht="24" customHeight="1" x14ac:dyDescent="0.2">
      <c r="A14394" s="152" t="str">
        <f t="shared" si="4316"/>
        <v/>
      </c>
      <c r="B14394" s="150" t="str">
        <f t="shared" si="4317"/>
        <v/>
      </c>
      <c r="C14394" s="151"/>
      <c r="D14394" s="152" t="str">
        <f t="shared" si="4318"/>
        <v/>
      </c>
      <c r="E14394" s="153"/>
      <c r="F14394" s="224">
        <f t="shared" si="4319"/>
        <v>0</v>
      </c>
      <c r="G14394" s="273">
        <f t="shared" si="4320"/>
        <v>0</v>
      </c>
    </row>
    <row r="14395" spans="1:7" ht="24" customHeight="1" x14ac:dyDescent="0.2">
      <c r="A14395" s="152" t="str">
        <f t="shared" si="4316"/>
        <v/>
      </c>
      <c r="B14395" s="150" t="str">
        <f t="shared" si="4317"/>
        <v/>
      </c>
      <c r="C14395" s="151"/>
      <c r="D14395" s="152" t="str">
        <f t="shared" si="4318"/>
        <v/>
      </c>
      <c r="E14395" s="153"/>
      <c r="F14395" s="224">
        <f t="shared" si="4319"/>
        <v>0</v>
      </c>
      <c r="G14395" s="273">
        <f t="shared" si="4320"/>
        <v>0</v>
      </c>
    </row>
    <row r="14396" spans="1:7" ht="24" customHeight="1" x14ac:dyDescent="0.2">
      <c r="A14396" s="152" t="str">
        <f t="shared" si="4316"/>
        <v/>
      </c>
      <c r="B14396" s="150" t="str">
        <f t="shared" si="4317"/>
        <v/>
      </c>
      <c r="C14396" s="151"/>
      <c r="D14396" s="152" t="str">
        <f t="shared" si="4318"/>
        <v/>
      </c>
      <c r="E14396" s="153"/>
      <c r="F14396" s="224">
        <f t="shared" si="4319"/>
        <v>0</v>
      </c>
      <c r="G14396" s="273">
        <f t="shared" si="4320"/>
        <v>0</v>
      </c>
    </row>
    <row r="14397" spans="1:7" ht="24" customHeight="1" x14ac:dyDescent="0.2">
      <c r="A14397" s="177"/>
      <c r="B14397" s="58"/>
      <c r="D14397" s="58"/>
      <c r="E14397" s="59"/>
      <c r="F14397" s="162" t="s">
        <v>33</v>
      </c>
      <c r="G14397" s="274">
        <f>SUBTOTAL(9,G14388:G14396)</f>
        <v>0</v>
      </c>
    </row>
    <row r="14398" spans="1:7" ht="24" customHeight="1" x14ac:dyDescent="0.2">
      <c r="A14398" s="178"/>
      <c r="B14398" s="58"/>
      <c r="D14398" s="58"/>
      <c r="E14398" s="59"/>
      <c r="G14398" s="176"/>
    </row>
    <row r="14399" spans="1:7" ht="24" customHeight="1" x14ac:dyDescent="0.2">
      <c r="A14399" s="179" t="str">
        <f>B14357</f>
        <v/>
      </c>
      <c r="B14399" s="180" t="str">
        <f>C14357</f>
        <v/>
      </c>
      <c r="C14399" s="65"/>
      <c r="D14399" s="65" t="s">
        <v>34</v>
      </c>
      <c r="E14399" s="66"/>
      <c r="F14399" s="181" t="s">
        <v>35</v>
      </c>
      <c r="G14399" s="276">
        <f>SUBTOTAL(9,G14362:G14398)</f>
        <v>0</v>
      </c>
    </row>
    <row r="14401" spans="1:7" ht="24" customHeight="1" x14ac:dyDescent="0.2">
      <c r="A14401" s="163" t="s">
        <v>37</v>
      </c>
      <c r="B14401" s="164"/>
      <c r="C14401" s="164"/>
      <c r="D14401" s="164"/>
      <c r="E14401" s="164"/>
      <c r="F14401" s="164"/>
      <c r="G14401" s="165"/>
    </row>
    <row r="14402" spans="1:7" ht="24" customHeight="1" x14ac:dyDescent="0.2">
      <c r="A14402" s="166" t="s">
        <v>602</v>
      </c>
      <c r="B14402" s="54" t="str">
        <f>Comitente</f>
        <v>SUBSECRETARIA DE ARQUITECTURA</v>
      </c>
      <c r="C14402" s="50"/>
      <c r="D14402" s="55"/>
      <c r="E14402" s="55"/>
      <c r="F14402" s="56"/>
      <c r="G14402" s="167"/>
    </row>
    <row r="14403" spans="1:7" ht="24" customHeight="1" x14ac:dyDescent="0.2">
      <c r="A14403" s="166" t="s">
        <v>603</v>
      </c>
      <c r="B14403" s="54">
        <f>Contratista</f>
        <v>0</v>
      </c>
      <c r="C14403" s="51"/>
      <c r="D14403" s="51"/>
      <c r="E14403" s="51"/>
      <c r="F14403" s="57"/>
      <c r="G14403" s="168"/>
    </row>
    <row r="14404" spans="1:7" ht="24" customHeight="1" x14ac:dyDescent="0.2">
      <c r="A14404" s="166" t="s">
        <v>24</v>
      </c>
      <c r="B14404" s="54" t="str">
        <f>Obra</f>
        <v xml:space="preserve">CONSTRUCCIÓN C.I.C. BARRIO SIERRAS DE MARQUESADO    </v>
      </c>
      <c r="C14404" s="51"/>
      <c r="D14404" s="51"/>
      <c r="E14404" s="51"/>
      <c r="F14404" s="57" t="s">
        <v>38</v>
      </c>
      <c r="G14404" s="169">
        <f>Fecha_Base</f>
        <v>0</v>
      </c>
    </row>
    <row r="14405" spans="1:7" ht="24" customHeight="1" x14ac:dyDescent="0.2">
      <c r="A14405" s="170" t="s">
        <v>601</v>
      </c>
      <c r="B14405" s="52" t="str">
        <f>Ubicación</f>
        <v>DEPARTAMENTO Rivadavia</v>
      </c>
      <c r="C14405" s="52"/>
      <c r="D14405" s="58"/>
      <c r="E14405" s="59"/>
      <c r="G14405" s="171"/>
    </row>
    <row r="14406" spans="1:7" ht="24" customHeight="1" x14ac:dyDescent="0.2">
      <c r="A14406" s="170" t="s">
        <v>39</v>
      </c>
      <c r="B14406" s="61" t="str">
        <f>IFERROR(VALUE(LEFT(B14407,FIND(".",B14407)-1)),"")</f>
        <v/>
      </c>
      <c r="C14406" s="53" t="str">
        <f>IFERROR(VLOOKUP(B14406,Tabla_CyP,2,FALSE),"")</f>
        <v/>
      </c>
      <c r="E14406" s="59"/>
      <c r="G14406" s="171"/>
    </row>
    <row r="14407" spans="1:7" ht="24" customHeight="1" x14ac:dyDescent="0.2">
      <c r="A14407" s="170" t="s">
        <v>25</v>
      </c>
      <c r="B14407" s="62" t="str">
        <f>IFERROR(VLOOKUP(COUNTIF($A$1:A14407,"ANALISIS DE PRECIOS"),Tabla_NumeroItem,2,FALSE),"")</f>
        <v/>
      </c>
      <c r="C14407" s="53" t="str">
        <f>IFERROR(VLOOKUP(B14407,Tabla_CyP,2,FALSE),"")</f>
        <v/>
      </c>
      <c r="D14407" s="58"/>
      <c r="E14407" s="59"/>
      <c r="F14407" s="57" t="s">
        <v>26</v>
      </c>
      <c r="G14407" s="172" t="str">
        <f>IFERROR(VLOOKUP(B14407,Tabla_CyP,4,FALSE),"")</f>
        <v/>
      </c>
    </row>
    <row r="14408" spans="1:7" ht="24" customHeight="1" x14ac:dyDescent="0.2">
      <c r="A14408" s="170"/>
      <c r="B14408" s="52"/>
      <c r="D14408" s="58"/>
      <c r="E14408" s="59"/>
      <c r="G14408" s="171"/>
    </row>
    <row r="14409" spans="1:7" ht="24" customHeight="1" x14ac:dyDescent="0.2">
      <c r="A14409" s="328" t="s">
        <v>507</v>
      </c>
      <c r="B14409" s="329"/>
      <c r="C14409" s="330" t="s">
        <v>0</v>
      </c>
      <c r="D14409" s="330" t="s">
        <v>27</v>
      </c>
      <c r="E14409" s="332" t="s">
        <v>28</v>
      </c>
      <c r="F14409" s="334" t="s">
        <v>29</v>
      </c>
      <c r="G14409" s="334" t="s">
        <v>30</v>
      </c>
    </row>
    <row r="14410" spans="1:7" ht="24" customHeight="1" x14ac:dyDescent="0.2">
      <c r="A14410" s="63" t="s">
        <v>508</v>
      </c>
      <c r="B14410" s="63" t="s">
        <v>509</v>
      </c>
      <c r="C14410" s="331"/>
      <c r="D14410" s="331"/>
      <c r="E14410" s="333"/>
      <c r="F14410" s="335"/>
      <c r="G14410" s="335"/>
    </row>
    <row r="14411" spans="1:7" ht="24" customHeight="1" x14ac:dyDescent="0.2">
      <c r="A14411" s="173"/>
      <c r="B14411" s="64"/>
      <c r="C14411" s="87" t="s">
        <v>604</v>
      </c>
      <c r="D14411" s="65"/>
      <c r="E14411" s="66"/>
      <c r="F14411" s="67"/>
      <c r="G14411" s="174"/>
    </row>
    <row r="14412" spans="1:7" ht="24" customHeight="1" x14ac:dyDescent="0.2">
      <c r="A14412" s="152" t="str">
        <f t="shared" ref="A14412:A14425" si="4321">IFERROR(VLOOKUP(C14412,Tabla_Insumos,4,FALSE),"")</f>
        <v/>
      </c>
      <c r="B14412" s="150" t="str">
        <f>IFERROR(VLOOKUP(C14412,Tabla_Insumos,5,FALSE),"")</f>
        <v/>
      </c>
      <c r="C14412" s="151"/>
      <c r="D14412" s="152" t="str">
        <f t="shared" ref="D14412:D14425" si="4322">IFERROR(VLOOKUP(C14412,Tabla_Insumos,2,FALSE),"")</f>
        <v/>
      </c>
      <c r="E14412" s="153"/>
      <c r="F14412" s="224">
        <f t="shared" ref="F14412:F14425" si="4323">IFERROR(VLOOKUP(C14412,Tabla_Insumos,3,FALSE),0)</f>
        <v>0</v>
      </c>
      <c r="G14412" s="273">
        <f>ROUND(E14412*F14412,2)</f>
        <v>0</v>
      </c>
    </row>
    <row r="14413" spans="1:7" ht="24" customHeight="1" x14ac:dyDescent="0.2">
      <c r="A14413" s="152" t="str">
        <f t="shared" si="4321"/>
        <v/>
      </c>
      <c r="B14413" s="150" t="str">
        <f t="shared" ref="B14413:B14425" si="4324">IFERROR(VLOOKUP(C14413,Tabla_Insumos,5,FALSE),"")</f>
        <v/>
      </c>
      <c r="C14413" s="151"/>
      <c r="D14413" s="152" t="str">
        <f t="shared" si="4322"/>
        <v/>
      </c>
      <c r="E14413" s="153"/>
      <c r="F14413" s="224">
        <f t="shared" si="4323"/>
        <v>0</v>
      </c>
      <c r="G14413" s="273">
        <f t="shared" ref="G14413:G14425" si="4325">ROUND(E14413*F14413,2)</f>
        <v>0</v>
      </c>
    </row>
    <row r="14414" spans="1:7" ht="24" customHeight="1" x14ac:dyDescent="0.2">
      <c r="A14414" s="152" t="str">
        <f t="shared" si="4321"/>
        <v/>
      </c>
      <c r="B14414" s="150" t="str">
        <f t="shared" si="4324"/>
        <v/>
      </c>
      <c r="C14414" s="151"/>
      <c r="D14414" s="152" t="str">
        <f t="shared" si="4322"/>
        <v/>
      </c>
      <c r="E14414" s="153"/>
      <c r="F14414" s="224">
        <f t="shared" si="4323"/>
        <v>0</v>
      </c>
      <c r="G14414" s="273">
        <f t="shared" si="4325"/>
        <v>0</v>
      </c>
    </row>
    <row r="14415" spans="1:7" ht="24" customHeight="1" x14ac:dyDescent="0.2">
      <c r="A14415" s="152" t="str">
        <f t="shared" si="4321"/>
        <v/>
      </c>
      <c r="B14415" s="150" t="str">
        <f t="shared" si="4324"/>
        <v/>
      </c>
      <c r="C14415" s="151"/>
      <c r="D14415" s="152" t="str">
        <f t="shared" si="4322"/>
        <v/>
      </c>
      <c r="E14415" s="153"/>
      <c r="F14415" s="224">
        <f t="shared" si="4323"/>
        <v>0</v>
      </c>
      <c r="G14415" s="273">
        <f t="shared" si="4325"/>
        <v>0</v>
      </c>
    </row>
    <row r="14416" spans="1:7" ht="24" customHeight="1" x14ac:dyDescent="0.2">
      <c r="A14416" s="152" t="str">
        <f t="shared" si="4321"/>
        <v/>
      </c>
      <c r="B14416" s="150" t="str">
        <f t="shared" si="4324"/>
        <v/>
      </c>
      <c r="C14416" s="151"/>
      <c r="D14416" s="152" t="str">
        <f t="shared" si="4322"/>
        <v/>
      </c>
      <c r="E14416" s="153"/>
      <c r="F14416" s="224">
        <f t="shared" si="4323"/>
        <v>0</v>
      </c>
      <c r="G14416" s="273">
        <f t="shared" si="4325"/>
        <v>0</v>
      </c>
    </row>
    <row r="14417" spans="1:7" ht="24" customHeight="1" x14ac:dyDescent="0.2">
      <c r="A14417" s="152" t="str">
        <f t="shared" si="4321"/>
        <v/>
      </c>
      <c r="B14417" s="150" t="str">
        <f t="shared" si="4324"/>
        <v/>
      </c>
      <c r="C14417" s="151"/>
      <c r="D14417" s="152" t="str">
        <f t="shared" si="4322"/>
        <v/>
      </c>
      <c r="E14417" s="153"/>
      <c r="F14417" s="224">
        <f t="shared" si="4323"/>
        <v>0</v>
      </c>
      <c r="G14417" s="273">
        <f t="shared" si="4325"/>
        <v>0</v>
      </c>
    </row>
    <row r="14418" spans="1:7" ht="24" customHeight="1" x14ac:dyDescent="0.2">
      <c r="A14418" s="152" t="str">
        <f t="shared" si="4321"/>
        <v/>
      </c>
      <c r="B14418" s="150" t="str">
        <f t="shared" si="4324"/>
        <v/>
      </c>
      <c r="C14418" s="151"/>
      <c r="D14418" s="152" t="str">
        <f t="shared" si="4322"/>
        <v/>
      </c>
      <c r="E14418" s="153"/>
      <c r="F14418" s="224">
        <f t="shared" si="4323"/>
        <v>0</v>
      </c>
      <c r="G14418" s="273">
        <f t="shared" si="4325"/>
        <v>0</v>
      </c>
    </row>
    <row r="14419" spans="1:7" ht="24" customHeight="1" x14ac:dyDescent="0.2">
      <c r="A14419" s="152" t="str">
        <f t="shared" si="4321"/>
        <v/>
      </c>
      <c r="B14419" s="150" t="str">
        <f t="shared" si="4324"/>
        <v/>
      </c>
      <c r="C14419" s="151"/>
      <c r="D14419" s="152" t="str">
        <f t="shared" si="4322"/>
        <v/>
      </c>
      <c r="E14419" s="153"/>
      <c r="F14419" s="224">
        <f t="shared" si="4323"/>
        <v>0</v>
      </c>
      <c r="G14419" s="273">
        <f t="shared" si="4325"/>
        <v>0</v>
      </c>
    </row>
    <row r="14420" spans="1:7" ht="24" customHeight="1" x14ac:dyDescent="0.2">
      <c r="A14420" s="152" t="str">
        <f t="shared" si="4321"/>
        <v/>
      </c>
      <c r="B14420" s="150" t="str">
        <f t="shared" si="4324"/>
        <v/>
      </c>
      <c r="C14420" s="151"/>
      <c r="D14420" s="152" t="str">
        <f t="shared" si="4322"/>
        <v/>
      </c>
      <c r="E14420" s="153"/>
      <c r="F14420" s="224">
        <f t="shared" si="4323"/>
        <v>0</v>
      </c>
      <c r="G14420" s="273">
        <f t="shared" si="4325"/>
        <v>0</v>
      </c>
    </row>
    <row r="14421" spans="1:7" ht="24" customHeight="1" x14ac:dyDescent="0.2">
      <c r="A14421" s="152" t="str">
        <f t="shared" si="4321"/>
        <v/>
      </c>
      <c r="B14421" s="150" t="str">
        <f t="shared" si="4324"/>
        <v/>
      </c>
      <c r="C14421" s="151"/>
      <c r="D14421" s="152" t="str">
        <f t="shared" si="4322"/>
        <v/>
      </c>
      <c r="E14421" s="153"/>
      <c r="F14421" s="224">
        <f t="shared" si="4323"/>
        <v>0</v>
      </c>
      <c r="G14421" s="273">
        <f t="shared" si="4325"/>
        <v>0</v>
      </c>
    </row>
    <row r="14422" spans="1:7" ht="24" customHeight="1" x14ac:dyDescent="0.2">
      <c r="A14422" s="152" t="str">
        <f t="shared" si="4321"/>
        <v/>
      </c>
      <c r="B14422" s="150" t="str">
        <f t="shared" si="4324"/>
        <v/>
      </c>
      <c r="C14422" s="151"/>
      <c r="D14422" s="152" t="str">
        <f t="shared" si="4322"/>
        <v/>
      </c>
      <c r="E14422" s="153"/>
      <c r="F14422" s="224">
        <f t="shared" si="4323"/>
        <v>0</v>
      </c>
      <c r="G14422" s="273">
        <f t="shared" si="4325"/>
        <v>0</v>
      </c>
    </row>
    <row r="14423" spans="1:7" ht="24" customHeight="1" x14ac:dyDescent="0.2">
      <c r="A14423" s="152" t="str">
        <f t="shared" si="4321"/>
        <v/>
      </c>
      <c r="B14423" s="150" t="str">
        <f t="shared" si="4324"/>
        <v/>
      </c>
      <c r="C14423" s="151"/>
      <c r="D14423" s="152" t="str">
        <f t="shared" si="4322"/>
        <v/>
      </c>
      <c r="E14423" s="153"/>
      <c r="F14423" s="224">
        <f t="shared" si="4323"/>
        <v>0</v>
      </c>
      <c r="G14423" s="273">
        <f t="shared" si="4325"/>
        <v>0</v>
      </c>
    </row>
    <row r="14424" spans="1:7" ht="24" customHeight="1" x14ac:dyDescent="0.2">
      <c r="A14424" s="152" t="str">
        <f t="shared" si="4321"/>
        <v/>
      </c>
      <c r="B14424" s="150" t="str">
        <f t="shared" si="4324"/>
        <v/>
      </c>
      <c r="C14424" s="151"/>
      <c r="D14424" s="152" t="str">
        <f t="shared" si="4322"/>
        <v/>
      </c>
      <c r="E14424" s="153"/>
      <c r="F14424" s="224">
        <f t="shared" si="4323"/>
        <v>0</v>
      </c>
      <c r="G14424" s="273">
        <f t="shared" si="4325"/>
        <v>0</v>
      </c>
    </row>
    <row r="14425" spans="1:7" ht="24" customHeight="1" x14ac:dyDescent="0.2">
      <c r="A14425" s="152" t="str">
        <f t="shared" si="4321"/>
        <v/>
      </c>
      <c r="B14425" s="150" t="str">
        <f t="shared" si="4324"/>
        <v/>
      </c>
      <c r="C14425" s="151"/>
      <c r="D14425" s="152" t="str">
        <f t="shared" si="4322"/>
        <v/>
      </c>
      <c r="E14425" s="153"/>
      <c r="F14425" s="154">
        <f t="shared" si="4323"/>
        <v>0</v>
      </c>
      <c r="G14425" s="273">
        <f t="shared" si="4325"/>
        <v>0</v>
      </c>
    </row>
    <row r="14426" spans="1:7" ht="24" customHeight="1" x14ac:dyDescent="0.2">
      <c r="A14426" s="175"/>
      <c r="D14426" s="58"/>
      <c r="E14426" s="59"/>
      <c r="F14426" s="162" t="s">
        <v>31</v>
      </c>
      <c r="G14426" s="274">
        <f>SUBTOTAL(9,G14412:G14425)</f>
        <v>0</v>
      </c>
    </row>
    <row r="14427" spans="1:7" ht="24" customHeight="1" x14ac:dyDescent="0.2">
      <c r="A14427" s="175"/>
      <c r="C14427" s="68" t="s">
        <v>605</v>
      </c>
      <c r="D14427" s="58"/>
      <c r="E14427" s="59"/>
      <c r="G14427" s="176"/>
    </row>
    <row r="14428" spans="1:7" ht="24" customHeight="1" x14ac:dyDescent="0.2">
      <c r="A14428" s="152" t="str">
        <f t="shared" ref="A14428:A14435" si="4326">IFERROR(VLOOKUP(C14428,Tabla_Insumos,4,FALSE),"")</f>
        <v/>
      </c>
      <c r="B14428" s="150">
        <f t="shared" ref="B14428:B14435" si="4327">IFERROR(VLOOKUP(A14428,Tabla_Indices,5,FALSE),"")</f>
        <v>0</v>
      </c>
      <c r="C14428" s="151"/>
      <c r="D14428" s="152" t="str">
        <f t="shared" ref="D14428:D14435" si="4328">IFERROR(VLOOKUP(C14428,Tabla_Insumos,2,FALSE),"")</f>
        <v/>
      </c>
      <c r="E14428" s="153"/>
      <c r="F14428" s="275">
        <f t="shared" ref="F14428:F14435" si="4329">IFERROR(VLOOKUP(C14428,Tabla_Insumos,3,FALSE),0)</f>
        <v>0</v>
      </c>
      <c r="G14428" s="273">
        <f>ROUND(E14428*F14428,2)</f>
        <v>0</v>
      </c>
    </row>
    <row r="14429" spans="1:7" ht="24" customHeight="1" x14ac:dyDescent="0.2">
      <c r="A14429" s="152" t="str">
        <f t="shared" si="4326"/>
        <v/>
      </c>
      <c r="B14429" s="150">
        <f t="shared" si="4327"/>
        <v>0</v>
      </c>
      <c r="C14429" s="151"/>
      <c r="D14429" s="152" t="str">
        <f t="shared" si="4328"/>
        <v/>
      </c>
      <c r="E14429" s="153"/>
      <c r="F14429" s="275">
        <f t="shared" si="4329"/>
        <v>0</v>
      </c>
      <c r="G14429" s="273">
        <f>ROUND(E14429*F14429,2)</f>
        <v>0</v>
      </c>
    </row>
    <row r="14430" spans="1:7" ht="24" customHeight="1" x14ac:dyDescent="0.2">
      <c r="A14430" s="152" t="str">
        <f t="shared" si="4326"/>
        <v/>
      </c>
      <c r="B14430" s="150">
        <f t="shared" si="4327"/>
        <v>0</v>
      </c>
      <c r="C14430" s="151"/>
      <c r="D14430" s="152" t="str">
        <f t="shared" si="4328"/>
        <v/>
      </c>
      <c r="E14430" s="153"/>
      <c r="F14430" s="275">
        <f t="shared" si="4329"/>
        <v>0</v>
      </c>
      <c r="G14430" s="273">
        <f t="shared" ref="G14430:G14435" si="4330">ROUND(E14430*F14430,2)</f>
        <v>0</v>
      </c>
    </row>
    <row r="14431" spans="1:7" ht="24" customHeight="1" x14ac:dyDescent="0.2">
      <c r="A14431" s="152" t="str">
        <f t="shared" si="4326"/>
        <v/>
      </c>
      <c r="B14431" s="150">
        <f t="shared" si="4327"/>
        <v>0</v>
      </c>
      <c r="C14431" s="151"/>
      <c r="D14431" s="152" t="str">
        <f t="shared" si="4328"/>
        <v/>
      </c>
      <c r="E14431" s="153"/>
      <c r="F14431" s="275">
        <f t="shared" si="4329"/>
        <v>0</v>
      </c>
      <c r="G14431" s="273">
        <f t="shared" si="4330"/>
        <v>0</v>
      </c>
    </row>
    <row r="14432" spans="1:7" ht="24" customHeight="1" x14ac:dyDescent="0.2">
      <c r="A14432" s="152" t="str">
        <f t="shared" si="4326"/>
        <v/>
      </c>
      <c r="B14432" s="150">
        <f t="shared" si="4327"/>
        <v>0</v>
      </c>
      <c r="C14432" s="151"/>
      <c r="D14432" s="152" t="str">
        <f t="shared" si="4328"/>
        <v/>
      </c>
      <c r="E14432" s="153"/>
      <c r="F14432" s="224">
        <f t="shared" si="4329"/>
        <v>0</v>
      </c>
      <c r="G14432" s="273">
        <f t="shared" si="4330"/>
        <v>0</v>
      </c>
    </row>
    <row r="14433" spans="1:7" ht="24" customHeight="1" x14ac:dyDescent="0.2">
      <c r="A14433" s="152" t="str">
        <f t="shared" si="4326"/>
        <v/>
      </c>
      <c r="B14433" s="150">
        <f t="shared" si="4327"/>
        <v>0</v>
      </c>
      <c r="C14433" s="151"/>
      <c r="D14433" s="152" t="str">
        <f t="shared" si="4328"/>
        <v/>
      </c>
      <c r="E14433" s="153"/>
      <c r="F14433" s="224">
        <f t="shared" si="4329"/>
        <v>0</v>
      </c>
      <c r="G14433" s="273">
        <f t="shared" si="4330"/>
        <v>0</v>
      </c>
    </row>
    <row r="14434" spans="1:7" ht="24" customHeight="1" x14ac:dyDescent="0.2">
      <c r="A14434" s="152" t="str">
        <f t="shared" si="4326"/>
        <v/>
      </c>
      <c r="B14434" s="150">
        <f t="shared" si="4327"/>
        <v>0</v>
      </c>
      <c r="C14434" s="151"/>
      <c r="D14434" s="152" t="str">
        <f t="shared" si="4328"/>
        <v/>
      </c>
      <c r="E14434" s="153"/>
      <c r="F14434" s="224">
        <f t="shared" si="4329"/>
        <v>0</v>
      </c>
      <c r="G14434" s="273">
        <f t="shared" si="4330"/>
        <v>0</v>
      </c>
    </row>
    <row r="14435" spans="1:7" ht="24" customHeight="1" x14ac:dyDescent="0.2">
      <c r="A14435" s="152" t="str">
        <f t="shared" si="4326"/>
        <v/>
      </c>
      <c r="B14435" s="150">
        <f t="shared" si="4327"/>
        <v>0</v>
      </c>
      <c r="C14435" s="151"/>
      <c r="D14435" s="152" t="str">
        <f t="shared" si="4328"/>
        <v/>
      </c>
      <c r="E14435" s="153"/>
      <c r="F14435" s="224">
        <f t="shared" si="4329"/>
        <v>0</v>
      </c>
      <c r="G14435" s="273">
        <f t="shared" si="4330"/>
        <v>0</v>
      </c>
    </row>
    <row r="14436" spans="1:7" ht="24" customHeight="1" x14ac:dyDescent="0.2">
      <c r="A14436" s="175"/>
      <c r="D14436" s="58"/>
      <c r="E14436" s="59"/>
      <c r="F14436" s="162" t="s">
        <v>32</v>
      </c>
      <c r="G14436" s="274">
        <f>SUBTOTAL(9,G14428:G14435)</f>
        <v>0</v>
      </c>
    </row>
    <row r="14437" spans="1:7" ht="24" customHeight="1" x14ac:dyDescent="0.2">
      <c r="A14437" s="175"/>
      <c r="C14437" s="68" t="s">
        <v>606</v>
      </c>
      <c r="D14437" s="58"/>
      <c r="E14437" s="59"/>
      <c r="G14437" s="176"/>
    </row>
    <row r="14438" spans="1:7" ht="24" customHeight="1" x14ac:dyDescent="0.2">
      <c r="A14438" s="152" t="str">
        <f t="shared" ref="A14438:A14446" si="4331">IFERROR(VLOOKUP(C14438,Tabla_Insumos,4,FALSE),"")</f>
        <v/>
      </c>
      <c r="B14438" s="150" t="str">
        <f t="shared" ref="B14438:B14446" si="4332">IFERROR(VLOOKUP(C14438,Tabla_Insumos,5,FALSE),"")</f>
        <v/>
      </c>
      <c r="C14438" s="151"/>
      <c r="D14438" s="152" t="str">
        <f t="shared" ref="D14438:D14446" si="4333">IFERROR(VLOOKUP(C14438,Tabla_Insumos,2,FALSE),"")</f>
        <v/>
      </c>
      <c r="E14438" s="153"/>
      <c r="F14438" s="224">
        <f t="shared" ref="F14438:F14446" si="4334">IFERROR(VLOOKUP(C14438,Tabla_Insumos,3,FALSE),0)</f>
        <v>0</v>
      </c>
      <c r="G14438" s="273">
        <f t="shared" ref="G14438:G14446" si="4335">ROUND(E14438*F14438,2)</f>
        <v>0</v>
      </c>
    </row>
    <row r="14439" spans="1:7" ht="24" customHeight="1" x14ac:dyDescent="0.2">
      <c r="A14439" s="152" t="str">
        <f t="shared" si="4331"/>
        <v/>
      </c>
      <c r="B14439" s="150" t="str">
        <f t="shared" si="4332"/>
        <v/>
      </c>
      <c r="C14439" s="151"/>
      <c r="D14439" s="152" t="str">
        <f t="shared" si="4333"/>
        <v/>
      </c>
      <c r="E14439" s="153"/>
      <c r="F14439" s="224">
        <f t="shared" si="4334"/>
        <v>0</v>
      </c>
      <c r="G14439" s="273">
        <f t="shared" si="4335"/>
        <v>0</v>
      </c>
    </row>
    <row r="14440" spans="1:7" ht="24" customHeight="1" x14ac:dyDescent="0.2">
      <c r="A14440" s="152" t="str">
        <f t="shared" si="4331"/>
        <v/>
      </c>
      <c r="B14440" s="150" t="str">
        <f t="shared" si="4332"/>
        <v/>
      </c>
      <c r="C14440" s="151"/>
      <c r="D14440" s="152" t="str">
        <f t="shared" si="4333"/>
        <v/>
      </c>
      <c r="E14440" s="153"/>
      <c r="F14440" s="224">
        <f t="shared" si="4334"/>
        <v>0</v>
      </c>
      <c r="G14440" s="273">
        <f t="shared" si="4335"/>
        <v>0</v>
      </c>
    </row>
    <row r="14441" spans="1:7" ht="24" customHeight="1" x14ac:dyDescent="0.2">
      <c r="A14441" s="152" t="str">
        <f t="shared" si="4331"/>
        <v/>
      </c>
      <c r="B14441" s="150" t="str">
        <f t="shared" si="4332"/>
        <v/>
      </c>
      <c r="C14441" s="151"/>
      <c r="D14441" s="152" t="str">
        <f t="shared" si="4333"/>
        <v/>
      </c>
      <c r="E14441" s="153"/>
      <c r="F14441" s="224">
        <f t="shared" si="4334"/>
        <v>0</v>
      </c>
      <c r="G14441" s="273">
        <f t="shared" si="4335"/>
        <v>0</v>
      </c>
    </row>
    <row r="14442" spans="1:7" ht="24" customHeight="1" x14ac:dyDescent="0.2">
      <c r="A14442" s="152" t="str">
        <f t="shared" si="4331"/>
        <v/>
      </c>
      <c r="B14442" s="150" t="str">
        <f t="shared" si="4332"/>
        <v/>
      </c>
      <c r="C14442" s="151"/>
      <c r="D14442" s="152" t="str">
        <f t="shared" si="4333"/>
        <v/>
      </c>
      <c r="E14442" s="153"/>
      <c r="F14442" s="224">
        <f t="shared" si="4334"/>
        <v>0</v>
      </c>
      <c r="G14442" s="273">
        <f t="shared" si="4335"/>
        <v>0</v>
      </c>
    </row>
    <row r="14443" spans="1:7" ht="24" customHeight="1" x14ac:dyDescent="0.2">
      <c r="A14443" s="152" t="str">
        <f t="shared" si="4331"/>
        <v/>
      </c>
      <c r="B14443" s="150" t="str">
        <f t="shared" si="4332"/>
        <v/>
      </c>
      <c r="C14443" s="151"/>
      <c r="D14443" s="152" t="str">
        <f t="shared" si="4333"/>
        <v/>
      </c>
      <c r="E14443" s="153"/>
      <c r="F14443" s="224">
        <f t="shared" si="4334"/>
        <v>0</v>
      </c>
      <c r="G14443" s="273">
        <f t="shared" si="4335"/>
        <v>0</v>
      </c>
    </row>
    <row r="14444" spans="1:7" ht="24" customHeight="1" x14ac:dyDescent="0.2">
      <c r="A14444" s="152" t="str">
        <f t="shared" si="4331"/>
        <v/>
      </c>
      <c r="B14444" s="150" t="str">
        <f t="shared" si="4332"/>
        <v/>
      </c>
      <c r="C14444" s="151"/>
      <c r="D14444" s="152" t="str">
        <f t="shared" si="4333"/>
        <v/>
      </c>
      <c r="E14444" s="153"/>
      <c r="F14444" s="224">
        <f t="shared" si="4334"/>
        <v>0</v>
      </c>
      <c r="G14444" s="273">
        <f t="shared" si="4335"/>
        <v>0</v>
      </c>
    </row>
    <row r="14445" spans="1:7" ht="24" customHeight="1" x14ac:dyDescent="0.2">
      <c r="A14445" s="152" t="str">
        <f t="shared" si="4331"/>
        <v/>
      </c>
      <c r="B14445" s="150" t="str">
        <f t="shared" si="4332"/>
        <v/>
      </c>
      <c r="C14445" s="151"/>
      <c r="D14445" s="152" t="str">
        <f t="shared" si="4333"/>
        <v/>
      </c>
      <c r="E14445" s="153"/>
      <c r="F14445" s="224">
        <f t="shared" si="4334"/>
        <v>0</v>
      </c>
      <c r="G14445" s="273">
        <f t="shared" si="4335"/>
        <v>0</v>
      </c>
    </row>
    <row r="14446" spans="1:7" ht="24" customHeight="1" x14ac:dyDescent="0.2">
      <c r="A14446" s="152" t="str">
        <f t="shared" si="4331"/>
        <v/>
      </c>
      <c r="B14446" s="150" t="str">
        <f t="shared" si="4332"/>
        <v/>
      </c>
      <c r="C14446" s="151"/>
      <c r="D14446" s="152" t="str">
        <f t="shared" si="4333"/>
        <v/>
      </c>
      <c r="E14446" s="153"/>
      <c r="F14446" s="224">
        <f t="shared" si="4334"/>
        <v>0</v>
      </c>
      <c r="G14446" s="273">
        <f t="shared" si="4335"/>
        <v>0</v>
      </c>
    </row>
    <row r="14447" spans="1:7" ht="24" customHeight="1" x14ac:dyDescent="0.2">
      <c r="A14447" s="177"/>
      <c r="B14447" s="58"/>
      <c r="D14447" s="58"/>
      <c r="E14447" s="59"/>
      <c r="F14447" s="162" t="s">
        <v>33</v>
      </c>
      <c r="G14447" s="274">
        <f>SUBTOTAL(9,G14438:G14446)</f>
        <v>0</v>
      </c>
    </row>
    <row r="14448" spans="1:7" ht="24" customHeight="1" x14ac:dyDescent="0.2">
      <c r="A14448" s="178"/>
      <c r="B14448" s="58"/>
      <c r="D14448" s="58"/>
      <c r="E14448" s="59"/>
      <c r="G14448" s="176"/>
    </row>
    <row r="14449" spans="1:7" ht="24" customHeight="1" x14ac:dyDescent="0.2">
      <c r="A14449" s="179" t="str">
        <f>B14407</f>
        <v/>
      </c>
      <c r="B14449" s="180" t="str">
        <f>C14407</f>
        <v/>
      </c>
      <c r="C14449" s="65"/>
      <c r="D14449" s="65" t="s">
        <v>34</v>
      </c>
      <c r="E14449" s="66"/>
      <c r="F14449" s="181" t="s">
        <v>35</v>
      </c>
      <c r="G14449" s="276">
        <f>SUBTOTAL(9,G14412:G14448)</f>
        <v>0</v>
      </c>
    </row>
    <row r="14451" spans="1:7" ht="24" customHeight="1" x14ac:dyDescent="0.2">
      <c r="A14451" s="163" t="s">
        <v>37</v>
      </c>
      <c r="B14451" s="164"/>
      <c r="C14451" s="164"/>
      <c r="D14451" s="164"/>
      <c r="E14451" s="164"/>
      <c r="F14451" s="164"/>
      <c r="G14451" s="165"/>
    </row>
    <row r="14452" spans="1:7" ht="24" customHeight="1" x14ac:dyDescent="0.2">
      <c r="A14452" s="166" t="s">
        <v>602</v>
      </c>
      <c r="B14452" s="54" t="str">
        <f>Comitente</f>
        <v>SUBSECRETARIA DE ARQUITECTURA</v>
      </c>
      <c r="C14452" s="50"/>
      <c r="D14452" s="55"/>
      <c r="E14452" s="55"/>
      <c r="F14452" s="56"/>
      <c r="G14452" s="167"/>
    </row>
    <row r="14453" spans="1:7" ht="24" customHeight="1" x14ac:dyDescent="0.2">
      <c r="A14453" s="166" t="s">
        <v>603</v>
      </c>
      <c r="B14453" s="54">
        <f>Contratista</f>
        <v>0</v>
      </c>
      <c r="C14453" s="51"/>
      <c r="D14453" s="51"/>
      <c r="E14453" s="51"/>
      <c r="F14453" s="57"/>
      <c r="G14453" s="168"/>
    </row>
    <row r="14454" spans="1:7" ht="24" customHeight="1" x14ac:dyDescent="0.2">
      <c r="A14454" s="166" t="s">
        <v>24</v>
      </c>
      <c r="B14454" s="54" t="str">
        <f>Obra</f>
        <v xml:space="preserve">CONSTRUCCIÓN C.I.C. BARRIO SIERRAS DE MARQUESADO    </v>
      </c>
      <c r="C14454" s="51"/>
      <c r="D14454" s="51"/>
      <c r="E14454" s="51"/>
      <c r="F14454" s="57" t="s">
        <v>38</v>
      </c>
      <c r="G14454" s="169">
        <f>Fecha_Base</f>
        <v>0</v>
      </c>
    </row>
    <row r="14455" spans="1:7" ht="24" customHeight="1" x14ac:dyDescent="0.2">
      <c r="A14455" s="170" t="s">
        <v>601</v>
      </c>
      <c r="B14455" s="52" t="str">
        <f>Ubicación</f>
        <v>DEPARTAMENTO Rivadavia</v>
      </c>
      <c r="C14455" s="52"/>
      <c r="D14455" s="58"/>
      <c r="E14455" s="59"/>
      <c r="G14455" s="171"/>
    </row>
    <row r="14456" spans="1:7" ht="24" customHeight="1" x14ac:dyDescent="0.2">
      <c r="A14456" s="170" t="s">
        <v>39</v>
      </c>
      <c r="B14456" s="61" t="str">
        <f>IFERROR(VALUE(LEFT(B14457,FIND(".",B14457)-1)),"")</f>
        <v/>
      </c>
      <c r="C14456" s="53" t="str">
        <f>IFERROR(VLOOKUP(B14456,Tabla_CyP,2,FALSE),"")</f>
        <v/>
      </c>
      <c r="E14456" s="59"/>
      <c r="G14456" s="171"/>
    </row>
    <row r="14457" spans="1:7" ht="24" customHeight="1" x14ac:dyDescent="0.2">
      <c r="A14457" s="170" t="s">
        <v>25</v>
      </c>
      <c r="B14457" s="62" t="str">
        <f>IFERROR(VLOOKUP(COUNTIF($A$1:A14457,"ANALISIS DE PRECIOS"),Tabla_NumeroItem,2,FALSE),"")</f>
        <v/>
      </c>
      <c r="C14457" s="53" t="str">
        <f>IFERROR(VLOOKUP(B14457,Tabla_CyP,2,FALSE),"")</f>
        <v/>
      </c>
      <c r="D14457" s="58"/>
      <c r="E14457" s="59"/>
      <c r="F14457" s="57" t="s">
        <v>26</v>
      </c>
      <c r="G14457" s="172" t="str">
        <f>IFERROR(VLOOKUP(B14457,Tabla_CyP,4,FALSE),"")</f>
        <v/>
      </c>
    </row>
    <row r="14458" spans="1:7" ht="24" customHeight="1" x14ac:dyDescent="0.2">
      <c r="A14458" s="170"/>
      <c r="B14458" s="52"/>
      <c r="D14458" s="58"/>
      <c r="E14458" s="59"/>
      <c r="G14458" s="171"/>
    </row>
    <row r="14459" spans="1:7" ht="24" customHeight="1" x14ac:dyDescent="0.2">
      <c r="A14459" s="328" t="s">
        <v>507</v>
      </c>
      <c r="B14459" s="329"/>
      <c r="C14459" s="330" t="s">
        <v>0</v>
      </c>
      <c r="D14459" s="330" t="s">
        <v>27</v>
      </c>
      <c r="E14459" s="332" t="s">
        <v>28</v>
      </c>
      <c r="F14459" s="334" t="s">
        <v>29</v>
      </c>
      <c r="G14459" s="334" t="s">
        <v>30</v>
      </c>
    </row>
    <row r="14460" spans="1:7" ht="24" customHeight="1" x14ac:dyDescent="0.2">
      <c r="A14460" s="63" t="s">
        <v>508</v>
      </c>
      <c r="B14460" s="63" t="s">
        <v>509</v>
      </c>
      <c r="C14460" s="331"/>
      <c r="D14460" s="331"/>
      <c r="E14460" s="333"/>
      <c r="F14460" s="335"/>
      <c r="G14460" s="335"/>
    </row>
    <row r="14461" spans="1:7" ht="24" customHeight="1" x14ac:dyDescent="0.2">
      <c r="A14461" s="173"/>
      <c r="B14461" s="64"/>
      <c r="C14461" s="87" t="s">
        <v>604</v>
      </c>
      <c r="D14461" s="65"/>
      <c r="E14461" s="66"/>
      <c r="F14461" s="67"/>
      <c r="G14461" s="174"/>
    </row>
    <row r="14462" spans="1:7" ht="24" customHeight="1" x14ac:dyDescent="0.2">
      <c r="A14462" s="152" t="str">
        <f t="shared" ref="A14462:A14475" si="4336">IFERROR(VLOOKUP(C14462,Tabla_Insumos,4,FALSE),"")</f>
        <v/>
      </c>
      <c r="B14462" s="150" t="str">
        <f>IFERROR(VLOOKUP(C14462,Tabla_Insumos,5,FALSE),"")</f>
        <v/>
      </c>
      <c r="C14462" s="151"/>
      <c r="D14462" s="152" t="str">
        <f t="shared" ref="D14462:D14475" si="4337">IFERROR(VLOOKUP(C14462,Tabla_Insumos,2,FALSE),"")</f>
        <v/>
      </c>
      <c r="E14462" s="153"/>
      <c r="F14462" s="224">
        <f t="shared" ref="F14462:F14475" si="4338">IFERROR(VLOOKUP(C14462,Tabla_Insumos,3,FALSE),0)</f>
        <v>0</v>
      </c>
      <c r="G14462" s="273">
        <f>ROUND(E14462*F14462,2)</f>
        <v>0</v>
      </c>
    </row>
    <row r="14463" spans="1:7" ht="24" customHeight="1" x14ac:dyDescent="0.2">
      <c r="A14463" s="152" t="str">
        <f t="shared" si="4336"/>
        <v/>
      </c>
      <c r="B14463" s="150" t="str">
        <f t="shared" ref="B14463:B14475" si="4339">IFERROR(VLOOKUP(C14463,Tabla_Insumos,5,FALSE),"")</f>
        <v/>
      </c>
      <c r="C14463" s="151"/>
      <c r="D14463" s="152" t="str">
        <f t="shared" si="4337"/>
        <v/>
      </c>
      <c r="E14463" s="153"/>
      <c r="F14463" s="224">
        <f t="shared" si="4338"/>
        <v>0</v>
      </c>
      <c r="G14463" s="273">
        <f t="shared" ref="G14463:G14475" si="4340">ROUND(E14463*F14463,2)</f>
        <v>0</v>
      </c>
    </row>
    <row r="14464" spans="1:7" ht="24" customHeight="1" x14ac:dyDescent="0.2">
      <c r="A14464" s="152" t="str">
        <f t="shared" si="4336"/>
        <v/>
      </c>
      <c r="B14464" s="150" t="str">
        <f t="shared" si="4339"/>
        <v/>
      </c>
      <c r="C14464" s="151"/>
      <c r="D14464" s="152" t="str">
        <f t="shared" si="4337"/>
        <v/>
      </c>
      <c r="E14464" s="153"/>
      <c r="F14464" s="224">
        <f t="shared" si="4338"/>
        <v>0</v>
      </c>
      <c r="G14464" s="273">
        <f t="shared" si="4340"/>
        <v>0</v>
      </c>
    </row>
    <row r="14465" spans="1:7" ht="24" customHeight="1" x14ac:dyDescent="0.2">
      <c r="A14465" s="152" t="str">
        <f t="shared" si="4336"/>
        <v/>
      </c>
      <c r="B14465" s="150" t="str">
        <f t="shared" si="4339"/>
        <v/>
      </c>
      <c r="C14465" s="151"/>
      <c r="D14465" s="152" t="str">
        <f t="shared" si="4337"/>
        <v/>
      </c>
      <c r="E14465" s="153"/>
      <c r="F14465" s="224">
        <f t="shared" si="4338"/>
        <v>0</v>
      </c>
      <c r="G14465" s="273">
        <f t="shared" si="4340"/>
        <v>0</v>
      </c>
    </row>
    <row r="14466" spans="1:7" ht="24" customHeight="1" x14ac:dyDescent="0.2">
      <c r="A14466" s="152" t="str">
        <f t="shared" si="4336"/>
        <v/>
      </c>
      <c r="B14466" s="150" t="str">
        <f t="shared" si="4339"/>
        <v/>
      </c>
      <c r="C14466" s="151"/>
      <c r="D14466" s="152" t="str">
        <f t="shared" si="4337"/>
        <v/>
      </c>
      <c r="E14466" s="153"/>
      <c r="F14466" s="224">
        <f t="shared" si="4338"/>
        <v>0</v>
      </c>
      <c r="G14466" s="273">
        <f t="shared" si="4340"/>
        <v>0</v>
      </c>
    </row>
    <row r="14467" spans="1:7" ht="24" customHeight="1" x14ac:dyDescent="0.2">
      <c r="A14467" s="152" t="str">
        <f t="shared" si="4336"/>
        <v/>
      </c>
      <c r="B14467" s="150" t="str">
        <f t="shared" si="4339"/>
        <v/>
      </c>
      <c r="C14467" s="151"/>
      <c r="D14467" s="152" t="str">
        <f t="shared" si="4337"/>
        <v/>
      </c>
      <c r="E14467" s="153"/>
      <c r="F14467" s="224">
        <f t="shared" si="4338"/>
        <v>0</v>
      </c>
      <c r="G14467" s="273">
        <f t="shared" si="4340"/>
        <v>0</v>
      </c>
    </row>
    <row r="14468" spans="1:7" ht="24" customHeight="1" x14ac:dyDescent="0.2">
      <c r="A14468" s="152" t="str">
        <f t="shared" si="4336"/>
        <v/>
      </c>
      <c r="B14468" s="150" t="str">
        <f t="shared" si="4339"/>
        <v/>
      </c>
      <c r="C14468" s="151"/>
      <c r="D14468" s="152" t="str">
        <f t="shared" si="4337"/>
        <v/>
      </c>
      <c r="E14468" s="153"/>
      <c r="F14468" s="224">
        <f t="shared" si="4338"/>
        <v>0</v>
      </c>
      <c r="G14468" s="273">
        <f t="shared" si="4340"/>
        <v>0</v>
      </c>
    </row>
    <row r="14469" spans="1:7" ht="24" customHeight="1" x14ac:dyDescent="0.2">
      <c r="A14469" s="152" t="str">
        <f t="shared" si="4336"/>
        <v/>
      </c>
      <c r="B14469" s="150" t="str">
        <f t="shared" si="4339"/>
        <v/>
      </c>
      <c r="C14469" s="151"/>
      <c r="D14469" s="152" t="str">
        <f t="shared" si="4337"/>
        <v/>
      </c>
      <c r="E14469" s="153"/>
      <c r="F14469" s="224">
        <f t="shared" si="4338"/>
        <v>0</v>
      </c>
      <c r="G14469" s="273">
        <f t="shared" si="4340"/>
        <v>0</v>
      </c>
    </row>
    <row r="14470" spans="1:7" ht="24" customHeight="1" x14ac:dyDescent="0.2">
      <c r="A14470" s="152" t="str">
        <f t="shared" si="4336"/>
        <v/>
      </c>
      <c r="B14470" s="150" t="str">
        <f t="shared" si="4339"/>
        <v/>
      </c>
      <c r="C14470" s="151"/>
      <c r="D14470" s="152" t="str">
        <f t="shared" si="4337"/>
        <v/>
      </c>
      <c r="E14470" s="153"/>
      <c r="F14470" s="224">
        <f t="shared" si="4338"/>
        <v>0</v>
      </c>
      <c r="G14470" s="273">
        <f t="shared" si="4340"/>
        <v>0</v>
      </c>
    </row>
    <row r="14471" spans="1:7" ht="24" customHeight="1" x14ac:dyDescent="0.2">
      <c r="A14471" s="152" t="str">
        <f t="shared" si="4336"/>
        <v/>
      </c>
      <c r="B14471" s="150" t="str">
        <f t="shared" si="4339"/>
        <v/>
      </c>
      <c r="C14471" s="151"/>
      <c r="D14471" s="152" t="str">
        <f t="shared" si="4337"/>
        <v/>
      </c>
      <c r="E14471" s="153"/>
      <c r="F14471" s="224">
        <f t="shared" si="4338"/>
        <v>0</v>
      </c>
      <c r="G14471" s="273">
        <f t="shared" si="4340"/>
        <v>0</v>
      </c>
    </row>
    <row r="14472" spans="1:7" ht="24" customHeight="1" x14ac:dyDescent="0.2">
      <c r="A14472" s="152" t="str">
        <f t="shared" si="4336"/>
        <v/>
      </c>
      <c r="B14472" s="150" t="str">
        <f t="shared" si="4339"/>
        <v/>
      </c>
      <c r="C14472" s="151"/>
      <c r="D14472" s="152" t="str">
        <f t="shared" si="4337"/>
        <v/>
      </c>
      <c r="E14472" s="153"/>
      <c r="F14472" s="224">
        <f t="shared" si="4338"/>
        <v>0</v>
      </c>
      <c r="G14472" s="273">
        <f t="shared" si="4340"/>
        <v>0</v>
      </c>
    </row>
    <row r="14473" spans="1:7" ht="24" customHeight="1" x14ac:dyDescent="0.2">
      <c r="A14473" s="152" t="str">
        <f t="shared" si="4336"/>
        <v/>
      </c>
      <c r="B14473" s="150" t="str">
        <f t="shared" si="4339"/>
        <v/>
      </c>
      <c r="C14473" s="151"/>
      <c r="D14473" s="152" t="str">
        <f t="shared" si="4337"/>
        <v/>
      </c>
      <c r="E14473" s="153"/>
      <c r="F14473" s="224">
        <f t="shared" si="4338"/>
        <v>0</v>
      </c>
      <c r="G14473" s="273">
        <f t="shared" si="4340"/>
        <v>0</v>
      </c>
    </row>
    <row r="14474" spans="1:7" ht="24" customHeight="1" x14ac:dyDescent="0.2">
      <c r="A14474" s="152" t="str">
        <f t="shared" si="4336"/>
        <v/>
      </c>
      <c r="B14474" s="150" t="str">
        <f t="shared" si="4339"/>
        <v/>
      </c>
      <c r="C14474" s="151"/>
      <c r="D14474" s="152" t="str">
        <f t="shared" si="4337"/>
        <v/>
      </c>
      <c r="E14474" s="153"/>
      <c r="F14474" s="224">
        <f t="shared" si="4338"/>
        <v>0</v>
      </c>
      <c r="G14474" s="273">
        <f t="shared" si="4340"/>
        <v>0</v>
      </c>
    </row>
    <row r="14475" spans="1:7" ht="24" customHeight="1" x14ac:dyDescent="0.2">
      <c r="A14475" s="152" t="str">
        <f t="shared" si="4336"/>
        <v/>
      </c>
      <c r="B14475" s="150" t="str">
        <f t="shared" si="4339"/>
        <v/>
      </c>
      <c r="C14475" s="151"/>
      <c r="D14475" s="152" t="str">
        <f t="shared" si="4337"/>
        <v/>
      </c>
      <c r="E14475" s="153"/>
      <c r="F14475" s="154">
        <f t="shared" si="4338"/>
        <v>0</v>
      </c>
      <c r="G14475" s="273">
        <f t="shared" si="4340"/>
        <v>0</v>
      </c>
    </row>
    <row r="14476" spans="1:7" ht="24" customHeight="1" x14ac:dyDescent="0.2">
      <c r="A14476" s="175"/>
      <c r="D14476" s="58"/>
      <c r="E14476" s="59"/>
      <c r="F14476" s="162" t="s">
        <v>31</v>
      </c>
      <c r="G14476" s="274">
        <f>SUBTOTAL(9,G14462:G14475)</f>
        <v>0</v>
      </c>
    </row>
    <row r="14477" spans="1:7" ht="24" customHeight="1" x14ac:dyDescent="0.2">
      <c r="A14477" s="175"/>
      <c r="C14477" s="68" t="s">
        <v>605</v>
      </c>
      <c r="D14477" s="58"/>
      <c r="E14477" s="59"/>
      <c r="G14477" s="176"/>
    </row>
    <row r="14478" spans="1:7" ht="24" customHeight="1" x14ac:dyDescent="0.2">
      <c r="A14478" s="152" t="str">
        <f t="shared" ref="A14478:A14485" si="4341">IFERROR(VLOOKUP(C14478,Tabla_Insumos,4,FALSE),"")</f>
        <v/>
      </c>
      <c r="B14478" s="150">
        <f t="shared" ref="B14478:B14485" si="4342">IFERROR(VLOOKUP(A14478,Tabla_Indices,5,FALSE),"")</f>
        <v>0</v>
      </c>
      <c r="C14478" s="151"/>
      <c r="D14478" s="152" t="str">
        <f t="shared" ref="D14478:D14485" si="4343">IFERROR(VLOOKUP(C14478,Tabla_Insumos,2,FALSE),"")</f>
        <v/>
      </c>
      <c r="E14478" s="153"/>
      <c r="F14478" s="275">
        <f t="shared" ref="F14478:F14485" si="4344">IFERROR(VLOOKUP(C14478,Tabla_Insumos,3,FALSE),0)</f>
        <v>0</v>
      </c>
      <c r="G14478" s="273">
        <f>ROUND(E14478*F14478,2)</f>
        <v>0</v>
      </c>
    </row>
    <row r="14479" spans="1:7" ht="24" customHeight="1" x14ac:dyDescent="0.2">
      <c r="A14479" s="152" t="str">
        <f t="shared" si="4341"/>
        <v/>
      </c>
      <c r="B14479" s="150">
        <f t="shared" si="4342"/>
        <v>0</v>
      </c>
      <c r="C14479" s="151"/>
      <c r="D14479" s="152" t="str">
        <f t="shared" si="4343"/>
        <v/>
      </c>
      <c r="E14479" s="153"/>
      <c r="F14479" s="275">
        <f t="shared" si="4344"/>
        <v>0</v>
      </c>
      <c r="G14479" s="273">
        <f>ROUND(E14479*F14479,2)</f>
        <v>0</v>
      </c>
    </row>
    <row r="14480" spans="1:7" ht="24" customHeight="1" x14ac:dyDescent="0.2">
      <c r="A14480" s="152" t="str">
        <f t="shared" si="4341"/>
        <v/>
      </c>
      <c r="B14480" s="150">
        <f t="shared" si="4342"/>
        <v>0</v>
      </c>
      <c r="C14480" s="151"/>
      <c r="D14480" s="152" t="str">
        <f t="shared" si="4343"/>
        <v/>
      </c>
      <c r="E14480" s="153"/>
      <c r="F14480" s="275">
        <f t="shared" si="4344"/>
        <v>0</v>
      </c>
      <c r="G14480" s="273">
        <f t="shared" ref="G14480:G14485" si="4345">ROUND(E14480*F14480,2)</f>
        <v>0</v>
      </c>
    </row>
    <row r="14481" spans="1:7" ht="24" customHeight="1" x14ac:dyDescent="0.2">
      <c r="A14481" s="152" t="str">
        <f t="shared" si="4341"/>
        <v/>
      </c>
      <c r="B14481" s="150">
        <f t="shared" si="4342"/>
        <v>0</v>
      </c>
      <c r="C14481" s="151"/>
      <c r="D14481" s="152" t="str">
        <f t="shared" si="4343"/>
        <v/>
      </c>
      <c r="E14481" s="153"/>
      <c r="F14481" s="275">
        <f t="shared" si="4344"/>
        <v>0</v>
      </c>
      <c r="G14481" s="273">
        <f t="shared" si="4345"/>
        <v>0</v>
      </c>
    </row>
    <row r="14482" spans="1:7" ht="24" customHeight="1" x14ac:dyDescent="0.2">
      <c r="A14482" s="152" t="str">
        <f t="shared" si="4341"/>
        <v/>
      </c>
      <c r="B14482" s="150">
        <f t="shared" si="4342"/>
        <v>0</v>
      </c>
      <c r="C14482" s="151"/>
      <c r="D14482" s="152" t="str">
        <f t="shared" si="4343"/>
        <v/>
      </c>
      <c r="E14482" s="153"/>
      <c r="F14482" s="224">
        <f t="shared" si="4344"/>
        <v>0</v>
      </c>
      <c r="G14482" s="273">
        <f t="shared" si="4345"/>
        <v>0</v>
      </c>
    </row>
    <row r="14483" spans="1:7" ht="24" customHeight="1" x14ac:dyDescent="0.2">
      <c r="A14483" s="152" t="str">
        <f t="shared" si="4341"/>
        <v/>
      </c>
      <c r="B14483" s="150">
        <f t="shared" si="4342"/>
        <v>0</v>
      </c>
      <c r="C14483" s="151"/>
      <c r="D14483" s="152" t="str">
        <f t="shared" si="4343"/>
        <v/>
      </c>
      <c r="E14483" s="153"/>
      <c r="F14483" s="224">
        <f t="shared" si="4344"/>
        <v>0</v>
      </c>
      <c r="G14483" s="273">
        <f t="shared" si="4345"/>
        <v>0</v>
      </c>
    </row>
    <row r="14484" spans="1:7" ht="24" customHeight="1" x14ac:dyDescent="0.2">
      <c r="A14484" s="152" t="str">
        <f t="shared" si="4341"/>
        <v/>
      </c>
      <c r="B14484" s="150">
        <f t="shared" si="4342"/>
        <v>0</v>
      </c>
      <c r="C14484" s="151"/>
      <c r="D14484" s="152" t="str">
        <f t="shared" si="4343"/>
        <v/>
      </c>
      <c r="E14484" s="153"/>
      <c r="F14484" s="224">
        <f t="shared" si="4344"/>
        <v>0</v>
      </c>
      <c r="G14484" s="273">
        <f t="shared" si="4345"/>
        <v>0</v>
      </c>
    </row>
    <row r="14485" spans="1:7" ht="24" customHeight="1" x14ac:dyDescent="0.2">
      <c r="A14485" s="152" t="str">
        <f t="shared" si="4341"/>
        <v/>
      </c>
      <c r="B14485" s="150">
        <f t="shared" si="4342"/>
        <v>0</v>
      </c>
      <c r="C14485" s="151"/>
      <c r="D14485" s="152" t="str">
        <f t="shared" si="4343"/>
        <v/>
      </c>
      <c r="E14485" s="153"/>
      <c r="F14485" s="224">
        <f t="shared" si="4344"/>
        <v>0</v>
      </c>
      <c r="G14485" s="273">
        <f t="shared" si="4345"/>
        <v>0</v>
      </c>
    </row>
    <row r="14486" spans="1:7" ht="24" customHeight="1" x14ac:dyDescent="0.2">
      <c r="A14486" s="175"/>
      <c r="D14486" s="58"/>
      <c r="E14486" s="59"/>
      <c r="F14486" s="162" t="s">
        <v>32</v>
      </c>
      <c r="G14486" s="274">
        <f>SUBTOTAL(9,G14478:G14485)</f>
        <v>0</v>
      </c>
    </row>
    <row r="14487" spans="1:7" ht="24" customHeight="1" x14ac:dyDescent="0.2">
      <c r="A14487" s="175"/>
      <c r="C14487" s="68" t="s">
        <v>606</v>
      </c>
      <c r="D14487" s="58"/>
      <c r="E14487" s="59"/>
      <c r="G14487" s="176"/>
    </row>
    <row r="14488" spans="1:7" ht="24" customHeight="1" x14ac:dyDescent="0.2">
      <c r="A14488" s="152" t="str">
        <f t="shared" ref="A14488:A14496" si="4346">IFERROR(VLOOKUP(C14488,Tabla_Insumos,4,FALSE),"")</f>
        <v/>
      </c>
      <c r="B14488" s="150" t="str">
        <f t="shared" ref="B14488:B14496" si="4347">IFERROR(VLOOKUP(C14488,Tabla_Insumos,5,FALSE),"")</f>
        <v/>
      </c>
      <c r="C14488" s="151"/>
      <c r="D14488" s="152" t="str">
        <f t="shared" ref="D14488:D14496" si="4348">IFERROR(VLOOKUP(C14488,Tabla_Insumos,2,FALSE),"")</f>
        <v/>
      </c>
      <c r="E14488" s="153"/>
      <c r="F14488" s="224">
        <f t="shared" ref="F14488:F14496" si="4349">IFERROR(VLOOKUP(C14488,Tabla_Insumos,3,FALSE),0)</f>
        <v>0</v>
      </c>
      <c r="G14488" s="273">
        <f t="shared" ref="G14488:G14496" si="4350">ROUND(E14488*F14488,2)</f>
        <v>0</v>
      </c>
    </row>
    <row r="14489" spans="1:7" ht="24" customHeight="1" x14ac:dyDescent="0.2">
      <c r="A14489" s="152" t="str">
        <f t="shared" si="4346"/>
        <v/>
      </c>
      <c r="B14489" s="150" t="str">
        <f t="shared" si="4347"/>
        <v/>
      </c>
      <c r="C14489" s="151"/>
      <c r="D14489" s="152" t="str">
        <f t="shared" si="4348"/>
        <v/>
      </c>
      <c r="E14489" s="153"/>
      <c r="F14489" s="224">
        <f t="shared" si="4349"/>
        <v>0</v>
      </c>
      <c r="G14489" s="273">
        <f t="shared" si="4350"/>
        <v>0</v>
      </c>
    </row>
    <row r="14490" spans="1:7" ht="24" customHeight="1" x14ac:dyDescent="0.2">
      <c r="A14490" s="152" t="str">
        <f t="shared" si="4346"/>
        <v/>
      </c>
      <c r="B14490" s="150" t="str">
        <f t="shared" si="4347"/>
        <v/>
      </c>
      <c r="C14490" s="151"/>
      <c r="D14490" s="152" t="str">
        <f t="shared" si="4348"/>
        <v/>
      </c>
      <c r="E14490" s="153"/>
      <c r="F14490" s="224">
        <f t="shared" si="4349"/>
        <v>0</v>
      </c>
      <c r="G14490" s="273">
        <f t="shared" si="4350"/>
        <v>0</v>
      </c>
    </row>
    <row r="14491" spans="1:7" ht="24" customHeight="1" x14ac:dyDescent="0.2">
      <c r="A14491" s="152" t="str">
        <f t="shared" si="4346"/>
        <v/>
      </c>
      <c r="B14491" s="150" t="str">
        <f t="shared" si="4347"/>
        <v/>
      </c>
      <c r="C14491" s="151"/>
      <c r="D14491" s="152" t="str">
        <f t="shared" si="4348"/>
        <v/>
      </c>
      <c r="E14491" s="153"/>
      <c r="F14491" s="224">
        <f t="shared" si="4349"/>
        <v>0</v>
      </c>
      <c r="G14491" s="273">
        <f t="shared" si="4350"/>
        <v>0</v>
      </c>
    </row>
    <row r="14492" spans="1:7" ht="24" customHeight="1" x14ac:dyDescent="0.2">
      <c r="A14492" s="152" t="str">
        <f t="shared" si="4346"/>
        <v/>
      </c>
      <c r="B14492" s="150" t="str">
        <f t="shared" si="4347"/>
        <v/>
      </c>
      <c r="C14492" s="151"/>
      <c r="D14492" s="152" t="str">
        <f t="shared" si="4348"/>
        <v/>
      </c>
      <c r="E14492" s="153"/>
      <c r="F14492" s="224">
        <f t="shared" si="4349"/>
        <v>0</v>
      </c>
      <c r="G14492" s="273">
        <f t="shared" si="4350"/>
        <v>0</v>
      </c>
    </row>
    <row r="14493" spans="1:7" ht="24" customHeight="1" x14ac:dyDescent="0.2">
      <c r="A14493" s="152" t="str">
        <f t="shared" si="4346"/>
        <v/>
      </c>
      <c r="B14493" s="150" t="str">
        <f t="shared" si="4347"/>
        <v/>
      </c>
      <c r="C14493" s="151"/>
      <c r="D14493" s="152" t="str">
        <f t="shared" si="4348"/>
        <v/>
      </c>
      <c r="E14493" s="153"/>
      <c r="F14493" s="224">
        <f t="shared" si="4349"/>
        <v>0</v>
      </c>
      <c r="G14493" s="273">
        <f t="shared" si="4350"/>
        <v>0</v>
      </c>
    </row>
    <row r="14494" spans="1:7" ht="24" customHeight="1" x14ac:dyDescent="0.2">
      <c r="A14494" s="152" t="str">
        <f t="shared" si="4346"/>
        <v/>
      </c>
      <c r="B14494" s="150" t="str">
        <f t="shared" si="4347"/>
        <v/>
      </c>
      <c r="C14494" s="151"/>
      <c r="D14494" s="152" t="str">
        <f t="shared" si="4348"/>
        <v/>
      </c>
      <c r="E14494" s="153"/>
      <c r="F14494" s="224">
        <f t="shared" si="4349"/>
        <v>0</v>
      </c>
      <c r="G14494" s="273">
        <f t="shared" si="4350"/>
        <v>0</v>
      </c>
    </row>
    <row r="14495" spans="1:7" ht="24" customHeight="1" x14ac:dyDescent="0.2">
      <c r="A14495" s="152" t="str">
        <f t="shared" si="4346"/>
        <v/>
      </c>
      <c r="B14495" s="150" t="str">
        <f t="shared" si="4347"/>
        <v/>
      </c>
      <c r="C14495" s="151"/>
      <c r="D14495" s="152" t="str">
        <f t="shared" si="4348"/>
        <v/>
      </c>
      <c r="E14495" s="153"/>
      <c r="F14495" s="224">
        <f t="shared" si="4349"/>
        <v>0</v>
      </c>
      <c r="G14495" s="273">
        <f t="shared" si="4350"/>
        <v>0</v>
      </c>
    </row>
    <row r="14496" spans="1:7" ht="24" customHeight="1" x14ac:dyDescent="0.2">
      <c r="A14496" s="152" t="str">
        <f t="shared" si="4346"/>
        <v/>
      </c>
      <c r="B14496" s="150" t="str">
        <f t="shared" si="4347"/>
        <v/>
      </c>
      <c r="C14496" s="151"/>
      <c r="D14496" s="152" t="str">
        <f t="shared" si="4348"/>
        <v/>
      </c>
      <c r="E14496" s="153"/>
      <c r="F14496" s="224">
        <f t="shared" si="4349"/>
        <v>0</v>
      </c>
      <c r="G14496" s="273">
        <f t="shared" si="4350"/>
        <v>0</v>
      </c>
    </row>
    <row r="14497" spans="1:7" ht="24" customHeight="1" x14ac:dyDescent="0.2">
      <c r="A14497" s="177"/>
      <c r="B14497" s="58"/>
      <c r="D14497" s="58"/>
      <c r="E14497" s="59"/>
      <c r="F14497" s="162" t="s">
        <v>33</v>
      </c>
      <c r="G14497" s="274">
        <f>SUBTOTAL(9,G14488:G14496)</f>
        <v>0</v>
      </c>
    </row>
    <row r="14498" spans="1:7" ht="24" customHeight="1" x14ac:dyDescent="0.2">
      <c r="A14498" s="178"/>
      <c r="B14498" s="58"/>
      <c r="D14498" s="58"/>
      <c r="E14498" s="59"/>
      <c r="G14498" s="176"/>
    </row>
    <row r="14499" spans="1:7" ht="24" customHeight="1" x14ac:dyDescent="0.2">
      <c r="A14499" s="179" t="str">
        <f>B14457</f>
        <v/>
      </c>
      <c r="B14499" s="180" t="str">
        <f>C14457</f>
        <v/>
      </c>
      <c r="C14499" s="65"/>
      <c r="D14499" s="65" t="s">
        <v>34</v>
      </c>
      <c r="E14499" s="66"/>
      <c r="F14499" s="181" t="s">
        <v>35</v>
      </c>
      <c r="G14499" s="276">
        <f>SUBTOTAL(9,G14462:G14498)</f>
        <v>0</v>
      </c>
    </row>
    <row r="14501" spans="1:7" ht="24" customHeight="1" x14ac:dyDescent="0.2">
      <c r="A14501" s="163" t="s">
        <v>37</v>
      </c>
      <c r="B14501" s="164"/>
      <c r="C14501" s="164"/>
      <c r="D14501" s="164"/>
      <c r="E14501" s="164"/>
      <c r="F14501" s="164"/>
      <c r="G14501" s="165"/>
    </row>
    <row r="14502" spans="1:7" ht="24" customHeight="1" x14ac:dyDescent="0.2">
      <c r="A14502" s="166" t="s">
        <v>602</v>
      </c>
      <c r="B14502" s="54" t="str">
        <f>Comitente</f>
        <v>SUBSECRETARIA DE ARQUITECTURA</v>
      </c>
      <c r="C14502" s="50"/>
      <c r="D14502" s="55"/>
      <c r="E14502" s="55"/>
      <c r="F14502" s="56"/>
      <c r="G14502" s="167"/>
    </row>
    <row r="14503" spans="1:7" ht="24" customHeight="1" x14ac:dyDescent="0.2">
      <c r="A14503" s="166" t="s">
        <v>603</v>
      </c>
      <c r="B14503" s="54">
        <f>Contratista</f>
        <v>0</v>
      </c>
      <c r="C14503" s="51"/>
      <c r="D14503" s="51"/>
      <c r="E14503" s="51"/>
      <c r="F14503" s="57"/>
      <c r="G14503" s="168"/>
    </row>
    <row r="14504" spans="1:7" ht="24" customHeight="1" x14ac:dyDescent="0.2">
      <c r="A14504" s="166" t="s">
        <v>24</v>
      </c>
      <c r="B14504" s="54" t="str">
        <f>Obra</f>
        <v xml:space="preserve">CONSTRUCCIÓN C.I.C. BARRIO SIERRAS DE MARQUESADO    </v>
      </c>
      <c r="C14504" s="51"/>
      <c r="D14504" s="51"/>
      <c r="E14504" s="51"/>
      <c r="F14504" s="57" t="s">
        <v>38</v>
      </c>
      <c r="G14504" s="169">
        <f>Fecha_Base</f>
        <v>0</v>
      </c>
    </row>
    <row r="14505" spans="1:7" ht="24" customHeight="1" x14ac:dyDescent="0.2">
      <c r="A14505" s="170" t="s">
        <v>601</v>
      </c>
      <c r="B14505" s="52" t="str">
        <f>Ubicación</f>
        <v>DEPARTAMENTO Rivadavia</v>
      </c>
      <c r="C14505" s="52"/>
      <c r="D14505" s="58"/>
      <c r="E14505" s="59"/>
      <c r="G14505" s="171"/>
    </row>
    <row r="14506" spans="1:7" ht="24" customHeight="1" x14ac:dyDescent="0.2">
      <c r="A14506" s="170" t="s">
        <v>39</v>
      </c>
      <c r="B14506" s="61" t="str">
        <f>IFERROR(VALUE(LEFT(B14507,FIND(".",B14507)-1)),"")</f>
        <v/>
      </c>
      <c r="C14506" s="53" t="str">
        <f>IFERROR(VLOOKUP(B14506,Tabla_CyP,2,FALSE),"")</f>
        <v/>
      </c>
      <c r="E14506" s="59"/>
      <c r="G14506" s="171"/>
    </row>
    <row r="14507" spans="1:7" ht="24" customHeight="1" x14ac:dyDescent="0.2">
      <c r="A14507" s="170" t="s">
        <v>25</v>
      </c>
      <c r="B14507" s="62" t="str">
        <f>IFERROR(VLOOKUP(COUNTIF($A$1:A14507,"ANALISIS DE PRECIOS"),Tabla_NumeroItem,2,FALSE),"")</f>
        <v/>
      </c>
      <c r="C14507" s="53" t="str">
        <f>IFERROR(VLOOKUP(B14507,Tabla_CyP,2,FALSE),"")</f>
        <v/>
      </c>
      <c r="D14507" s="58"/>
      <c r="E14507" s="59"/>
      <c r="F14507" s="57" t="s">
        <v>26</v>
      </c>
      <c r="G14507" s="172" t="str">
        <f>IFERROR(VLOOKUP(B14507,Tabla_CyP,4,FALSE),"")</f>
        <v/>
      </c>
    </row>
    <row r="14508" spans="1:7" ht="24" customHeight="1" x14ac:dyDescent="0.2">
      <c r="A14508" s="170"/>
      <c r="B14508" s="52"/>
      <c r="D14508" s="58"/>
      <c r="E14508" s="59"/>
      <c r="G14508" s="171"/>
    </row>
    <row r="14509" spans="1:7" ht="24" customHeight="1" x14ac:dyDescent="0.2">
      <c r="A14509" s="328" t="s">
        <v>507</v>
      </c>
      <c r="B14509" s="329"/>
      <c r="C14509" s="330" t="s">
        <v>0</v>
      </c>
      <c r="D14509" s="330" t="s">
        <v>27</v>
      </c>
      <c r="E14509" s="332" t="s">
        <v>28</v>
      </c>
      <c r="F14509" s="334" t="s">
        <v>29</v>
      </c>
      <c r="G14509" s="334" t="s">
        <v>30</v>
      </c>
    </row>
    <row r="14510" spans="1:7" ht="24" customHeight="1" x14ac:dyDescent="0.2">
      <c r="A14510" s="63" t="s">
        <v>508</v>
      </c>
      <c r="B14510" s="63" t="s">
        <v>509</v>
      </c>
      <c r="C14510" s="331"/>
      <c r="D14510" s="331"/>
      <c r="E14510" s="333"/>
      <c r="F14510" s="335"/>
      <c r="G14510" s="335"/>
    </row>
    <row r="14511" spans="1:7" ht="24" customHeight="1" x14ac:dyDescent="0.2">
      <c r="A14511" s="173"/>
      <c r="B14511" s="64"/>
      <c r="C14511" s="87" t="s">
        <v>604</v>
      </c>
      <c r="D14511" s="65"/>
      <c r="E14511" s="66"/>
      <c r="F14511" s="67"/>
      <c r="G14511" s="174"/>
    </row>
    <row r="14512" spans="1:7" ht="24" customHeight="1" x14ac:dyDescent="0.2">
      <c r="A14512" s="152" t="str">
        <f t="shared" ref="A14512:A14525" si="4351">IFERROR(VLOOKUP(C14512,Tabla_Insumos,4,FALSE),"")</f>
        <v/>
      </c>
      <c r="B14512" s="150" t="str">
        <f>IFERROR(VLOOKUP(C14512,Tabla_Insumos,5,FALSE),"")</f>
        <v/>
      </c>
      <c r="C14512" s="151"/>
      <c r="D14512" s="152" t="str">
        <f t="shared" ref="D14512:D14525" si="4352">IFERROR(VLOOKUP(C14512,Tabla_Insumos,2,FALSE),"")</f>
        <v/>
      </c>
      <c r="E14512" s="153"/>
      <c r="F14512" s="224">
        <f t="shared" ref="F14512:F14525" si="4353">IFERROR(VLOOKUP(C14512,Tabla_Insumos,3,FALSE),0)</f>
        <v>0</v>
      </c>
      <c r="G14512" s="273">
        <f>ROUND(E14512*F14512,2)</f>
        <v>0</v>
      </c>
    </row>
    <row r="14513" spans="1:7" ht="24" customHeight="1" x14ac:dyDescent="0.2">
      <c r="A14513" s="152" t="str">
        <f t="shared" si="4351"/>
        <v/>
      </c>
      <c r="B14513" s="150" t="str">
        <f t="shared" ref="B14513:B14525" si="4354">IFERROR(VLOOKUP(C14513,Tabla_Insumos,5,FALSE),"")</f>
        <v/>
      </c>
      <c r="C14513" s="151"/>
      <c r="D14513" s="152" t="str">
        <f t="shared" si="4352"/>
        <v/>
      </c>
      <c r="E14513" s="153"/>
      <c r="F14513" s="224">
        <f t="shared" si="4353"/>
        <v>0</v>
      </c>
      <c r="G14513" s="273">
        <f t="shared" ref="G14513:G14525" si="4355">ROUND(E14513*F14513,2)</f>
        <v>0</v>
      </c>
    </row>
    <row r="14514" spans="1:7" ht="24" customHeight="1" x14ac:dyDescent="0.2">
      <c r="A14514" s="152" t="str">
        <f t="shared" si="4351"/>
        <v/>
      </c>
      <c r="B14514" s="150" t="str">
        <f t="shared" si="4354"/>
        <v/>
      </c>
      <c r="C14514" s="151"/>
      <c r="D14514" s="152" t="str">
        <f t="shared" si="4352"/>
        <v/>
      </c>
      <c r="E14514" s="153"/>
      <c r="F14514" s="224">
        <f t="shared" si="4353"/>
        <v>0</v>
      </c>
      <c r="G14514" s="273">
        <f t="shared" si="4355"/>
        <v>0</v>
      </c>
    </row>
    <row r="14515" spans="1:7" ht="24" customHeight="1" x14ac:dyDescent="0.2">
      <c r="A14515" s="152" t="str">
        <f t="shared" si="4351"/>
        <v/>
      </c>
      <c r="B14515" s="150" t="str">
        <f t="shared" si="4354"/>
        <v/>
      </c>
      <c r="C14515" s="151"/>
      <c r="D14515" s="152" t="str">
        <f t="shared" si="4352"/>
        <v/>
      </c>
      <c r="E14515" s="153"/>
      <c r="F14515" s="224">
        <f t="shared" si="4353"/>
        <v>0</v>
      </c>
      <c r="G14515" s="273">
        <f t="shared" si="4355"/>
        <v>0</v>
      </c>
    </row>
    <row r="14516" spans="1:7" ht="24" customHeight="1" x14ac:dyDescent="0.2">
      <c r="A14516" s="152" t="str">
        <f t="shared" si="4351"/>
        <v/>
      </c>
      <c r="B14516" s="150" t="str">
        <f t="shared" si="4354"/>
        <v/>
      </c>
      <c r="C14516" s="151"/>
      <c r="D14516" s="152" t="str">
        <f t="shared" si="4352"/>
        <v/>
      </c>
      <c r="E14516" s="153"/>
      <c r="F14516" s="224">
        <f t="shared" si="4353"/>
        <v>0</v>
      </c>
      <c r="G14516" s="273">
        <f t="shared" si="4355"/>
        <v>0</v>
      </c>
    </row>
    <row r="14517" spans="1:7" ht="24" customHeight="1" x14ac:dyDescent="0.2">
      <c r="A14517" s="152" t="str">
        <f t="shared" si="4351"/>
        <v/>
      </c>
      <c r="B14517" s="150" t="str">
        <f t="shared" si="4354"/>
        <v/>
      </c>
      <c r="C14517" s="151"/>
      <c r="D14517" s="152" t="str">
        <f t="shared" si="4352"/>
        <v/>
      </c>
      <c r="E14517" s="153"/>
      <c r="F14517" s="224">
        <f t="shared" si="4353"/>
        <v>0</v>
      </c>
      <c r="G14517" s="273">
        <f t="shared" si="4355"/>
        <v>0</v>
      </c>
    </row>
    <row r="14518" spans="1:7" ht="24" customHeight="1" x14ac:dyDescent="0.2">
      <c r="A14518" s="152" t="str">
        <f t="shared" si="4351"/>
        <v/>
      </c>
      <c r="B14518" s="150" t="str">
        <f t="shared" si="4354"/>
        <v/>
      </c>
      <c r="C14518" s="151"/>
      <c r="D14518" s="152" t="str">
        <f t="shared" si="4352"/>
        <v/>
      </c>
      <c r="E14518" s="153"/>
      <c r="F14518" s="224">
        <f t="shared" si="4353"/>
        <v>0</v>
      </c>
      <c r="G14518" s="273">
        <f t="shared" si="4355"/>
        <v>0</v>
      </c>
    </row>
    <row r="14519" spans="1:7" ht="24" customHeight="1" x14ac:dyDescent="0.2">
      <c r="A14519" s="152" t="str">
        <f t="shared" si="4351"/>
        <v/>
      </c>
      <c r="B14519" s="150" t="str">
        <f t="shared" si="4354"/>
        <v/>
      </c>
      <c r="C14519" s="151"/>
      <c r="D14519" s="152" t="str">
        <f t="shared" si="4352"/>
        <v/>
      </c>
      <c r="E14519" s="153"/>
      <c r="F14519" s="224">
        <f t="shared" si="4353"/>
        <v>0</v>
      </c>
      <c r="G14519" s="273">
        <f t="shared" si="4355"/>
        <v>0</v>
      </c>
    </row>
    <row r="14520" spans="1:7" ht="24" customHeight="1" x14ac:dyDescent="0.2">
      <c r="A14520" s="152" t="str">
        <f t="shared" si="4351"/>
        <v/>
      </c>
      <c r="B14520" s="150" t="str">
        <f t="shared" si="4354"/>
        <v/>
      </c>
      <c r="C14520" s="151"/>
      <c r="D14520" s="152" t="str">
        <f t="shared" si="4352"/>
        <v/>
      </c>
      <c r="E14520" s="153"/>
      <c r="F14520" s="224">
        <f t="shared" si="4353"/>
        <v>0</v>
      </c>
      <c r="G14520" s="273">
        <f t="shared" si="4355"/>
        <v>0</v>
      </c>
    </row>
    <row r="14521" spans="1:7" ht="24" customHeight="1" x14ac:dyDescent="0.2">
      <c r="A14521" s="152" t="str">
        <f t="shared" si="4351"/>
        <v/>
      </c>
      <c r="B14521" s="150" t="str">
        <f t="shared" si="4354"/>
        <v/>
      </c>
      <c r="C14521" s="151"/>
      <c r="D14521" s="152" t="str">
        <f t="shared" si="4352"/>
        <v/>
      </c>
      <c r="E14521" s="153"/>
      <c r="F14521" s="224">
        <f t="shared" si="4353"/>
        <v>0</v>
      </c>
      <c r="G14521" s="273">
        <f t="shared" si="4355"/>
        <v>0</v>
      </c>
    </row>
    <row r="14522" spans="1:7" ht="24" customHeight="1" x14ac:dyDescent="0.2">
      <c r="A14522" s="152" t="str">
        <f t="shared" si="4351"/>
        <v/>
      </c>
      <c r="B14522" s="150" t="str">
        <f t="shared" si="4354"/>
        <v/>
      </c>
      <c r="C14522" s="151"/>
      <c r="D14522" s="152" t="str">
        <f t="shared" si="4352"/>
        <v/>
      </c>
      <c r="E14522" s="153"/>
      <c r="F14522" s="224">
        <f t="shared" si="4353"/>
        <v>0</v>
      </c>
      <c r="G14522" s="273">
        <f t="shared" si="4355"/>
        <v>0</v>
      </c>
    </row>
    <row r="14523" spans="1:7" ht="24" customHeight="1" x14ac:dyDescent="0.2">
      <c r="A14523" s="152" t="str">
        <f t="shared" si="4351"/>
        <v/>
      </c>
      <c r="B14523" s="150" t="str">
        <f t="shared" si="4354"/>
        <v/>
      </c>
      <c r="C14523" s="151"/>
      <c r="D14523" s="152" t="str">
        <f t="shared" si="4352"/>
        <v/>
      </c>
      <c r="E14523" s="153"/>
      <c r="F14523" s="224">
        <f t="shared" si="4353"/>
        <v>0</v>
      </c>
      <c r="G14523" s="273">
        <f t="shared" si="4355"/>
        <v>0</v>
      </c>
    </row>
    <row r="14524" spans="1:7" ht="24" customHeight="1" x14ac:dyDescent="0.2">
      <c r="A14524" s="152" t="str">
        <f t="shared" si="4351"/>
        <v/>
      </c>
      <c r="B14524" s="150" t="str">
        <f t="shared" si="4354"/>
        <v/>
      </c>
      <c r="C14524" s="151"/>
      <c r="D14524" s="152" t="str">
        <f t="shared" si="4352"/>
        <v/>
      </c>
      <c r="E14524" s="153"/>
      <c r="F14524" s="224">
        <f t="shared" si="4353"/>
        <v>0</v>
      </c>
      <c r="G14524" s="273">
        <f t="shared" si="4355"/>
        <v>0</v>
      </c>
    </row>
    <row r="14525" spans="1:7" ht="24" customHeight="1" x14ac:dyDescent="0.2">
      <c r="A14525" s="152" t="str">
        <f t="shared" si="4351"/>
        <v/>
      </c>
      <c r="B14525" s="150" t="str">
        <f t="shared" si="4354"/>
        <v/>
      </c>
      <c r="C14525" s="151"/>
      <c r="D14525" s="152" t="str">
        <f t="shared" si="4352"/>
        <v/>
      </c>
      <c r="E14525" s="153"/>
      <c r="F14525" s="154">
        <f t="shared" si="4353"/>
        <v>0</v>
      </c>
      <c r="G14525" s="273">
        <f t="shared" si="4355"/>
        <v>0</v>
      </c>
    </row>
    <row r="14526" spans="1:7" ht="24" customHeight="1" x14ac:dyDescent="0.2">
      <c r="A14526" s="175"/>
      <c r="D14526" s="58"/>
      <c r="E14526" s="59"/>
      <c r="F14526" s="162" t="s">
        <v>31</v>
      </c>
      <c r="G14526" s="274">
        <f>SUBTOTAL(9,G14512:G14525)</f>
        <v>0</v>
      </c>
    </row>
    <row r="14527" spans="1:7" ht="24" customHeight="1" x14ac:dyDescent="0.2">
      <c r="A14527" s="175"/>
      <c r="C14527" s="68" t="s">
        <v>605</v>
      </c>
      <c r="D14527" s="58"/>
      <c r="E14527" s="59"/>
      <c r="G14527" s="176"/>
    </row>
    <row r="14528" spans="1:7" ht="24" customHeight="1" x14ac:dyDescent="0.2">
      <c r="A14528" s="152" t="str">
        <f t="shared" ref="A14528:A14535" si="4356">IFERROR(VLOOKUP(C14528,Tabla_Insumos,4,FALSE),"")</f>
        <v/>
      </c>
      <c r="B14528" s="150">
        <f t="shared" ref="B14528:B14535" si="4357">IFERROR(VLOOKUP(A14528,Tabla_Indices,5,FALSE),"")</f>
        <v>0</v>
      </c>
      <c r="C14528" s="151"/>
      <c r="D14528" s="152" t="str">
        <f t="shared" ref="D14528:D14535" si="4358">IFERROR(VLOOKUP(C14528,Tabla_Insumos,2,FALSE),"")</f>
        <v/>
      </c>
      <c r="E14528" s="153"/>
      <c r="F14528" s="275">
        <f t="shared" ref="F14528:F14535" si="4359">IFERROR(VLOOKUP(C14528,Tabla_Insumos,3,FALSE),0)</f>
        <v>0</v>
      </c>
      <c r="G14528" s="273">
        <f>ROUND(E14528*F14528,2)</f>
        <v>0</v>
      </c>
    </row>
    <row r="14529" spans="1:7" ht="24" customHeight="1" x14ac:dyDescent="0.2">
      <c r="A14529" s="152" t="str">
        <f t="shared" si="4356"/>
        <v/>
      </c>
      <c r="B14529" s="150">
        <f t="shared" si="4357"/>
        <v>0</v>
      </c>
      <c r="C14529" s="151"/>
      <c r="D14529" s="152" t="str">
        <f t="shared" si="4358"/>
        <v/>
      </c>
      <c r="E14529" s="153"/>
      <c r="F14529" s="275">
        <f t="shared" si="4359"/>
        <v>0</v>
      </c>
      <c r="G14529" s="273">
        <f>ROUND(E14529*F14529,2)</f>
        <v>0</v>
      </c>
    </row>
    <row r="14530" spans="1:7" ht="24" customHeight="1" x14ac:dyDescent="0.2">
      <c r="A14530" s="152" t="str">
        <f t="shared" si="4356"/>
        <v/>
      </c>
      <c r="B14530" s="150">
        <f t="shared" si="4357"/>
        <v>0</v>
      </c>
      <c r="C14530" s="151"/>
      <c r="D14530" s="152" t="str">
        <f t="shared" si="4358"/>
        <v/>
      </c>
      <c r="E14530" s="153"/>
      <c r="F14530" s="275">
        <f t="shared" si="4359"/>
        <v>0</v>
      </c>
      <c r="G14530" s="273">
        <f t="shared" ref="G14530:G14535" si="4360">ROUND(E14530*F14530,2)</f>
        <v>0</v>
      </c>
    </row>
    <row r="14531" spans="1:7" ht="24" customHeight="1" x14ac:dyDescent="0.2">
      <c r="A14531" s="152" t="str">
        <f t="shared" si="4356"/>
        <v/>
      </c>
      <c r="B14531" s="150">
        <f t="shared" si="4357"/>
        <v>0</v>
      </c>
      <c r="C14531" s="151"/>
      <c r="D14531" s="152" t="str">
        <f t="shared" si="4358"/>
        <v/>
      </c>
      <c r="E14531" s="153"/>
      <c r="F14531" s="275">
        <f t="shared" si="4359"/>
        <v>0</v>
      </c>
      <c r="G14531" s="273">
        <f t="shared" si="4360"/>
        <v>0</v>
      </c>
    </row>
    <row r="14532" spans="1:7" ht="24" customHeight="1" x14ac:dyDescent="0.2">
      <c r="A14532" s="152" t="str">
        <f t="shared" si="4356"/>
        <v/>
      </c>
      <c r="B14532" s="150">
        <f t="shared" si="4357"/>
        <v>0</v>
      </c>
      <c r="C14532" s="151"/>
      <c r="D14532" s="152" t="str">
        <f t="shared" si="4358"/>
        <v/>
      </c>
      <c r="E14532" s="153"/>
      <c r="F14532" s="224">
        <f t="shared" si="4359"/>
        <v>0</v>
      </c>
      <c r="G14532" s="273">
        <f t="shared" si="4360"/>
        <v>0</v>
      </c>
    </row>
    <row r="14533" spans="1:7" ht="24" customHeight="1" x14ac:dyDescent="0.2">
      <c r="A14533" s="152" t="str">
        <f t="shared" si="4356"/>
        <v/>
      </c>
      <c r="B14533" s="150">
        <f t="shared" si="4357"/>
        <v>0</v>
      </c>
      <c r="C14533" s="151"/>
      <c r="D14533" s="152" t="str">
        <f t="shared" si="4358"/>
        <v/>
      </c>
      <c r="E14533" s="153"/>
      <c r="F14533" s="224">
        <f t="shared" si="4359"/>
        <v>0</v>
      </c>
      <c r="G14533" s="273">
        <f t="shared" si="4360"/>
        <v>0</v>
      </c>
    </row>
    <row r="14534" spans="1:7" ht="24" customHeight="1" x14ac:dyDescent="0.2">
      <c r="A14534" s="152" t="str">
        <f t="shared" si="4356"/>
        <v/>
      </c>
      <c r="B14534" s="150">
        <f t="shared" si="4357"/>
        <v>0</v>
      </c>
      <c r="C14534" s="151"/>
      <c r="D14534" s="152" t="str">
        <f t="shared" si="4358"/>
        <v/>
      </c>
      <c r="E14534" s="153"/>
      <c r="F14534" s="224">
        <f t="shared" si="4359"/>
        <v>0</v>
      </c>
      <c r="G14534" s="273">
        <f t="shared" si="4360"/>
        <v>0</v>
      </c>
    </row>
    <row r="14535" spans="1:7" ht="24" customHeight="1" x14ac:dyDescent="0.2">
      <c r="A14535" s="152" t="str">
        <f t="shared" si="4356"/>
        <v/>
      </c>
      <c r="B14535" s="150">
        <f t="shared" si="4357"/>
        <v>0</v>
      </c>
      <c r="C14535" s="151"/>
      <c r="D14535" s="152" t="str">
        <f t="shared" si="4358"/>
        <v/>
      </c>
      <c r="E14535" s="153"/>
      <c r="F14535" s="224">
        <f t="shared" si="4359"/>
        <v>0</v>
      </c>
      <c r="G14535" s="273">
        <f t="shared" si="4360"/>
        <v>0</v>
      </c>
    </row>
    <row r="14536" spans="1:7" ht="24" customHeight="1" x14ac:dyDescent="0.2">
      <c r="A14536" s="175"/>
      <c r="D14536" s="58"/>
      <c r="E14536" s="59"/>
      <c r="F14536" s="162" t="s">
        <v>32</v>
      </c>
      <c r="G14536" s="274">
        <f>SUBTOTAL(9,G14528:G14535)</f>
        <v>0</v>
      </c>
    </row>
    <row r="14537" spans="1:7" ht="24" customHeight="1" x14ac:dyDescent="0.2">
      <c r="A14537" s="175"/>
      <c r="C14537" s="68" t="s">
        <v>606</v>
      </c>
      <c r="D14537" s="58"/>
      <c r="E14537" s="59"/>
      <c r="G14537" s="176"/>
    </row>
    <row r="14538" spans="1:7" ht="24" customHeight="1" x14ac:dyDescent="0.2">
      <c r="A14538" s="152" t="str">
        <f t="shared" ref="A14538:A14546" si="4361">IFERROR(VLOOKUP(C14538,Tabla_Insumos,4,FALSE),"")</f>
        <v/>
      </c>
      <c r="B14538" s="150" t="str">
        <f t="shared" ref="B14538:B14546" si="4362">IFERROR(VLOOKUP(C14538,Tabla_Insumos,5,FALSE),"")</f>
        <v/>
      </c>
      <c r="C14538" s="151"/>
      <c r="D14538" s="152" t="str">
        <f t="shared" ref="D14538:D14546" si="4363">IFERROR(VLOOKUP(C14538,Tabla_Insumos,2,FALSE),"")</f>
        <v/>
      </c>
      <c r="E14538" s="153"/>
      <c r="F14538" s="224">
        <f t="shared" ref="F14538:F14546" si="4364">IFERROR(VLOOKUP(C14538,Tabla_Insumos,3,FALSE),0)</f>
        <v>0</v>
      </c>
      <c r="G14538" s="273">
        <f t="shared" ref="G14538:G14546" si="4365">ROUND(E14538*F14538,2)</f>
        <v>0</v>
      </c>
    </row>
    <row r="14539" spans="1:7" ht="24" customHeight="1" x14ac:dyDescent="0.2">
      <c r="A14539" s="152" t="str">
        <f t="shared" si="4361"/>
        <v/>
      </c>
      <c r="B14539" s="150" t="str">
        <f t="shared" si="4362"/>
        <v/>
      </c>
      <c r="C14539" s="151"/>
      <c r="D14539" s="152" t="str">
        <f t="shared" si="4363"/>
        <v/>
      </c>
      <c r="E14539" s="153"/>
      <c r="F14539" s="224">
        <f t="shared" si="4364"/>
        <v>0</v>
      </c>
      <c r="G14539" s="273">
        <f t="shared" si="4365"/>
        <v>0</v>
      </c>
    </row>
    <row r="14540" spans="1:7" ht="24" customHeight="1" x14ac:dyDescent="0.2">
      <c r="A14540" s="152" t="str">
        <f t="shared" si="4361"/>
        <v/>
      </c>
      <c r="B14540" s="150" t="str">
        <f t="shared" si="4362"/>
        <v/>
      </c>
      <c r="C14540" s="151"/>
      <c r="D14540" s="152" t="str">
        <f t="shared" si="4363"/>
        <v/>
      </c>
      <c r="E14540" s="153"/>
      <c r="F14540" s="224">
        <f t="shared" si="4364"/>
        <v>0</v>
      </c>
      <c r="G14540" s="273">
        <f t="shared" si="4365"/>
        <v>0</v>
      </c>
    </row>
    <row r="14541" spans="1:7" ht="24" customHeight="1" x14ac:dyDescent="0.2">
      <c r="A14541" s="152" t="str">
        <f t="shared" si="4361"/>
        <v/>
      </c>
      <c r="B14541" s="150" t="str">
        <f t="shared" si="4362"/>
        <v/>
      </c>
      <c r="C14541" s="151"/>
      <c r="D14541" s="152" t="str">
        <f t="shared" si="4363"/>
        <v/>
      </c>
      <c r="E14541" s="153"/>
      <c r="F14541" s="224">
        <f t="shared" si="4364"/>
        <v>0</v>
      </c>
      <c r="G14541" s="273">
        <f t="shared" si="4365"/>
        <v>0</v>
      </c>
    </row>
    <row r="14542" spans="1:7" ht="24" customHeight="1" x14ac:dyDescent="0.2">
      <c r="A14542" s="152" t="str">
        <f t="shared" si="4361"/>
        <v/>
      </c>
      <c r="B14542" s="150" t="str">
        <f t="shared" si="4362"/>
        <v/>
      </c>
      <c r="C14542" s="151"/>
      <c r="D14542" s="152" t="str">
        <f t="shared" si="4363"/>
        <v/>
      </c>
      <c r="E14542" s="153"/>
      <c r="F14542" s="224">
        <f t="shared" si="4364"/>
        <v>0</v>
      </c>
      <c r="G14542" s="273">
        <f t="shared" si="4365"/>
        <v>0</v>
      </c>
    </row>
    <row r="14543" spans="1:7" ht="24" customHeight="1" x14ac:dyDescent="0.2">
      <c r="A14543" s="152" t="str">
        <f t="shared" si="4361"/>
        <v/>
      </c>
      <c r="B14543" s="150" t="str">
        <f t="shared" si="4362"/>
        <v/>
      </c>
      <c r="C14543" s="151"/>
      <c r="D14543" s="152" t="str">
        <f t="shared" si="4363"/>
        <v/>
      </c>
      <c r="E14543" s="153"/>
      <c r="F14543" s="224">
        <f t="shared" si="4364"/>
        <v>0</v>
      </c>
      <c r="G14543" s="273">
        <f t="shared" si="4365"/>
        <v>0</v>
      </c>
    </row>
    <row r="14544" spans="1:7" ht="24" customHeight="1" x14ac:dyDescent="0.2">
      <c r="A14544" s="152" t="str">
        <f t="shared" si="4361"/>
        <v/>
      </c>
      <c r="B14544" s="150" t="str">
        <f t="shared" si="4362"/>
        <v/>
      </c>
      <c r="C14544" s="151"/>
      <c r="D14544" s="152" t="str">
        <f t="shared" si="4363"/>
        <v/>
      </c>
      <c r="E14544" s="153"/>
      <c r="F14544" s="224">
        <f t="shared" si="4364"/>
        <v>0</v>
      </c>
      <c r="G14544" s="273">
        <f t="shared" si="4365"/>
        <v>0</v>
      </c>
    </row>
    <row r="14545" spans="1:7" ht="24" customHeight="1" x14ac:dyDescent="0.2">
      <c r="A14545" s="152" t="str">
        <f t="shared" si="4361"/>
        <v/>
      </c>
      <c r="B14545" s="150" t="str">
        <f t="shared" si="4362"/>
        <v/>
      </c>
      <c r="C14545" s="151"/>
      <c r="D14545" s="152" t="str">
        <f t="shared" si="4363"/>
        <v/>
      </c>
      <c r="E14545" s="153"/>
      <c r="F14545" s="224">
        <f t="shared" si="4364"/>
        <v>0</v>
      </c>
      <c r="G14545" s="273">
        <f t="shared" si="4365"/>
        <v>0</v>
      </c>
    </row>
    <row r="14546" spans="1:7" ht="24" customHeight="1" x14ac:dyDescent="0.2">
      <c r="A14546" s="152" t="str">
        <f t="shared" si="4361"/>
        <v/>
      </c>
      <c r="B14546" s="150" t="str">
        <f t="shared" si="4362"/>
        <v/>
      </c>
      <c r="C14546" s="151"/>
      <c r="D14546" s="152" t="str">
        <f t="shared" si="4363"/>
        <v/>
      </c>
      <c r="E14546" s="153"/>
      <c r="F14546" s="224">
        <f t="shared" si="4364"/>
        <v>0</v>
      </c>
      <c r="G14546" s="273">
        <f t="shared" si="4365"/>
        <v>0</v>
      </c>
    </row>
    <row r="14547" spans="1:7" ht="24" customHeight="1" x14ac:dyDescent="0.2">
      <c r="A14547" s="177"/>
      <c r="B14547" s="58"/>
      <c r="D14547" s="58"/>
      <c r="E14547" s="59"/>
      <c r="F14547" s="162" t="s">
        <v>33</v>
      </c>
      <c r="G14547" s="274">
        <f>SUBTOTAL(9,G14538:G14546)</f>
        <v>0</v>
      </c>
    </row>
    <row r="14548" spans="1:7" ht="24" customHeight="1" x14ac:dyDescent="0.2">
      <c r="A14548" s="178"/>
      <c r="B14548" s="58"/>
      <c r="D14548" s="58"/>
      <c r="E14548" s="59"/>
      <c r="G14548" s="176"/>
    </row>
    <row r="14549" spans="1:7" ht="24" customHeight="1" x14ac:dyDescent="0.2">
      <c r="A14549" s="179" t="str">
        <f>B14507</f>
        <v/>
      </c>
      <c r="B14549" s="180" t="str">
        <f>C14507</f>
        <v/>
      </c>
      <c r="C14549" s="65"/>
      <c r="D14549" s="65" t="s">
        <v>34</v>
      </c>
      <c r="E14549" s="66"/>
      <c r="F14549" s="181" t="s">
        <v>35</v>
      </c>
      <c r="G14549" s="276">
        <f>SUBTOTAL(9,G14512:G14548)</f>
        <v>0</v>
      </c>
    </row>
    <row r="14551" spans="1:7" ht="24" customHeight="1" x14ac:dyDescent="0.2">
      <c r="A14551" s="163" t="s">
        <v>37</v>
      </c>
      <c r="B14551" s="164"/>
      <c r="C14551" s="164"/>
      <c r="D14551" s="164"/>
      <c r="E14551" s="164"/>
      <c r="F14551" s="164"/>
      <c r="G14551" s="165"/>
    </row>
    <row r="14552" spans="1:7" ht="24" customHeight="1" x14ac:dyDescent="0.2">
      <c r="A14552" s="166" t="s">
        <v>602</v>
      </c>
      <c r="B14552" s="54" t="str">
        <f>Comitente</f>
        <v>SUBSECRETARIA DE ARQUITECTURA</v>
      </c>
      <c r="C14552" s="50"/>
      <c r="D14552" s="55"/>
      <c r="E14552" s="55"/>
      <c r="F14552" s="56"/>
      <c r="G14552" s="167"/>
    </row>
    <row r="14553" spans="1:7" ht="24" customHeight="1" x14ac:dyDescent="0.2">
      <c r="A14553" s="166" t="s">
        <v>603</v>
      </c>
      <c r="B14553" s="54">
        <f>Contratista</f>
        <v>0</v>
      </c>
      <c r="C14553" s="51"/>
      <c r="D14553" s="51"/>
      <c r="E14553" s="51"/>
      <c r="F14553" s="57"/>
      <c r="G14553" s="168"/>
    </row>
    <row r="14554" spans="1:7" ht="24" customHeight="1" x14ac:dyDescent="0.2">
      <c r="A14554" s="166" t="s">
        <v>24</v>
      </c>
      <c r="B14554" s="54" t="str">
        <f>Obra</f>
        <v xml:space="preserve">CONSTRUCCIÓN C.I.C. BARRIO SIERRAS DE MARQUESADO    </v>
      </c>
      <c r="C14554" s="51"/>
      <c r="D14554" s="51"/>
      <c r="E14554" s="51"/>
      <c r="F14554" s="57" t="s">
        <v>38</v>
      </c>
      <c r="G14554" s="169">
        <f>Fecha_Base</f>
        <v>0</v>
      </c>
    </row>
    <row r="14555" spans="1:7" ht="24" customHeight="1" x14ac:dyDescent="0.2">
      <c r="A14555" s="170" t="s">
        <v>601</v>
      </c>
      <c r="B14555" s="52" t="str">
        <f>Ubicación</f>
        <v>DEPARTAMENTO Rivadavia</v>
      </c>
      <c r="C14555" s="52"/>
      <c r="D14555" s="58"/>
      <c r="E14555" s="59"/>
      <c r="G14555" s="171"/>
    </row>
    <row r="14556" spans="1:7" ht="24" customHeight="1" x14ac:dyDescent="0.2">
      <c r="A14556" s="170" t="s">
        <v>39</v>
      </c>
      <c r="B14556" s="61" t="str">
        <f>IFERROR(VALUE(LEFT(B14557,FIND(".",B14557)-1)),"")</f>
        <v/>
      </c>
      <c r="C14556" s="53" t="str">
        <f>IFERROR(VLOOKUP(B14556,Tabla_CyP,2,FALSE),"")</f>
        <v/>
      </c>
      <c r="E14556" s="59"/>
      <c r="G14556" s="171"/>
    </row>
    <row r="14557" spans="1:7" ht="24" customHeight="1" x14ac:dyDescent="0.2">
      <c r="A14557" s="170" t="s">
        <v>25</v>
      </c>
      <c r="B14557" s="62" t="str">
        <f>IFERROR(VLOOKUP(COUNTIF($A$1:A14557,"ANALISIS DE PRECIOS"),Tabla_NumeroItem,2,FALSE),"")</f>
        <v/>
      </c>
      <c r="C14557" s="53" t="str">
        <f>IFERROR(VLOOKUP(B14557,Tabla_CyP,2,FALSE),"")</f>
        <v/>
      </c>
      <c r="D14557" s="58"/>
      <c r="E14557" s="59"/>
      <c r="F14557" s="57" t="s">
        <v>26</v>
      </c>
      <c r="G14557" s="172" t="str">
        <f>IFERROR(VLOOKUP(B14557,Tabla_CyP,4,FALSE),"")</f>
        <v/>
      </c>
    </row>
    <row r="14558" spans="1:7" ht="24" customHeight="1" x14ac:dyDescent="0.2">
      <c r="A14558" s="170"/>
      <c r="B14558" s="52"/>
      <c r="D14558" s="58"/>
      <c r="E14558" s="59"/>
      <c r="G14558" s="171"/>
    </row>
    <row r="14559" spans="1:7" ht="24" customHeight="1" x14ac:dyDescent="0.2">
      <c r="A14559" s="328" t="s">
        <v>507</v>
      </c>
      <c r="B14559" s="329"/>
      <c r="C14559" s="330" t="s">
        <v>0</v>
      </c>
      <c r="D14559" s="330" t="s">
        <v>27</v>
      </c>
      <c r="E14559" s="332" t="s">
        <v>28</v>
      </c>
      <c r="F14559" s="334" t="s">
        <v>29</v>
      </c>
      <c r="G14559" s="334" t="s">
        <v>30</v>
      </c>
    </row>
    <row r="14560" spans="1:7" ht="24" customHeight="1" x14ac:dyDescent="0.2">
      <c r="A14560" s="63" t="s">
        <v>508</v>
      </c>
      <c r="B14560" s="63" t="s">
        <v>509</v>
      </c>
      <c r="C14560" s="331"/>
      <c r="D14560" s="331"/>
      <c r="E14560" s="333"/>
      <c r="F14560" s="335"/>
      <c r="G14560" s="335"/>
    </row>
    <row r="14561" spans="1:7" ht="24" customHeight="1" x14ac:dyDescent="0.2">
      <c r="A14561" s="173"/>
      <c r="B14561" s="64"/>
      <c r="C14561" s="87" t="s">
        <v>604</v>
      </c>
      <c r="D14561" s="65"/>
      <c r="E14561" s="66"/>
      <c r="F14561" s="67"/>
      <c r="G14561" s="174"/>
    </row>
    <row r="14562" spans="1:7" ht="24" customHeight="1" x14ac:dyDescent="0.2">
      <c r="A14562" s="152" t="str">
        <f t="shared" ref="A14562:A14575" si="4366">IFERROR(VLOOKUP(C14562,Tabla_Insumos,4,FALSE),"")</f>
        <v/>
      </c>
      <c r="B14562" s="150" t="str">
        <f>IFERROR(VLOOKUP(C14562,Tabla_Insumos,5,FALSE),"")</f>
        <v/>
      </c>
      <c r="C14562" s="151"/>
      <c r="D14562" s="152" t="str">
        <f t="shared" ref="D14562:D14575" si="4367">IFERROR(VLOOKUP(C14562,Tabla_Insumos,2,FALSE),"")</f>
        <v/>
      </c>
      <c r="E14562" s="153"/>
      <c r="F14562" s="224">
        <f t="shared" ref="F14562:F14575" si="4368">IFERROR(VLOOKUP(C14562,Tabla_Insumos,3,FALSE),0)</f>
        <v>0</v>
      </c>
      <c r="G14562" s="273">
        <f>ROUND(E14562*F14562,2)</f>
        <v>0</v>
      </c>
    </row>
    <row r="14563" spans="1:7" ht="24" customHeight="1" x14ac:dyDescent="0.2">
      <c r="A14563" s="152" t="str">
        <f t="shared" si="4366"/>
        <v/>
      </c>
      <c r="B14563" s="150" t="str">
        <f t="shared" ref="B14563:B14575" si="4369">IFERROR(VLOOKUP(C14563,Tabla_Insumos,5,FALSE),"")</f>
        <v/>
      </c>
      <c r="C14563" s="151"/>
      <c r="D14563" s="152" t="str">
        <f t="shared" si="4367"/>
        <v/>
      </c>
      <c r="E14563" s="153"/>
      <c r="F14563" s="224">
        <f t="shared" si="4368"/>
        <v>0</v>
      </c>
      <c r="G14563" s="273">
        <f t="shared" ref="G14563:G14575" si="4370">ROUND(E14563*F14563,2)</f>
        <v>0</v>
      </c>
    </row>
    <row r="14564" spans="1:7" ht="24" customHeight="1" x14ac:dyDescent="0.2">
      <c r="A14564" s="152" t="str">
        <f t="shared" si="4366"/>
        <v/>
      </c>
      <c r="B14564" s="150" t="str">
        <f t="shared" si="4369"/>
        <v/>
      </c>
      <c r="C14564" s="151"/>
      <c r="D14564" s="152" t="str">
        <f t="shared" si="4367"/>
        <v/>
      </c>
      <c r="E14564" s="153"/>
      <c r="F14564" s="224">
        <f t="shared" si="4368"/>
        <v>0</v>
      </c>
      <c r="G14564" s="273">
        <f t="shared" si="4370"/>
        <v>0</v>
      </c>
    </row>
    <row r="14565" spans="1:7" ht="24" customHeight="1" x14ac:dyDescent="0.2">
      <c r="A14565" s="152" t="str">
        <f t="shared" si="4366"/>
        <v/>
      </c>
      <c r="B14565" s="150" t="str">
        <f t="shared" si="4369"/>
        <v/>
      </c>
      <c r="C14565" s="151"/>
      <c r="D14565" s="152" t="str">
        <f t="shared" si="4367"/>
        <v/>
      </c>
      <c r="E14565" s="153"/>
      <c r="F14565" s="224">
        <f t="shared" si="4368"/>
        <v>0</v>
      </c>
      <c r="G14565" s="273">
        <f t="shared" si="4370"/>
        <v>0</v>
      </c>
    </row>
    <row r="14566" spans="1:7" ht="24" customHeight="1" x14ac:dyDescent="0.2">
      <c r="A14566" s="152" t="str">
        <f t="shared" si="4366"/>
        <v/>
      </c>
      <c r="B14566" s="150" t="str">
        <f t="shared" si="4369"/>
        <v/>
      </c>
      <c r="C14566" s="151"/>
      <c r="D14566" s="152" t="str">
        <f t="shared" si="4367"/>
        <v/>
      </c>
      <c r="E14566" s="153"/>
      <c r="F14566" s="224">
        <f t="shared" si="4368"/>
        <v>0</v>
      </c>
      <c r="G14566" s="273">
        <f t="shared" si="4370"/>
        <v>0</v>
      </c>
    </row>
    <row r="14567" spans="1:7" ht="24" customHeight="1" x14ac:dyDescent="0.2">
      <c r="A14567" s="152" t="str">
        <f t="shared" si="4366"/>
        <v/>
      </c>
      <c r="B14567" s="150" t="str">
        <f t="shared" si="4369"/>
        <v/>
      </c>
      <c r="C14567" s="151"/>
      <c r="D14567" s="152" t="str">
        <f t="shared" si="4367"/>
        <v/>
      </c>
      <c r="E14567" s="153"/>
      <c r="F14567" s="224">
        <f t="shared" si="4368"/>
        <v>0</v>
      </c>
      <c r="G14567" s="273">
        <f t="shared" si="4370"/>
        <v>0</v>
      </c>
    </row>
    <row r="14568" spans="1:7" ht="24" customHeight="1" x14ac:dyDescent="0.2">
      <c r="A14568" s="152" t="str">
        <f t="shared" si="4366"/>
        <v/>
      </c>
      <c r="B14568" s="150" t="str">
        <f t="shared" si="4369"/>
        <v/>
      </c>
      <c r="C14568" s="151"/>
      <c r="D14568" s="152" t="str">
        <f t="shared" si="4367"/>
        <v/>
      </c>
      <c r="E14568" s="153"/>
      <c r="F14568" s="224">
        <f t="shared" si="4368"/>
        <v>0</v>
      </c>
      <c r="G14568" s="273">
        <f t="shared" si="4370"/>
        <v>0</v>
      </c>
    </row>
    <row r="14569" spans="1:7" ht="24" customHeight="1" x14ac:dyDescent="0.2">
      <c r="A14569" s="152" t="str">
        <f t="shared" si="4366"/>
        <v/>
      </c>
      <c r="B14569" s="150" t="str">
        <f t="shared" si="4369"/>
        <v/>
      </c>
      <c r="C14569" s="151"/>
      <c r="D14569" s="152" t="str">
        <f t="shared" si="4367"/>
        <v/>
      </c>
      <c r="E14569" s="153"/>
      <c r="F14569" s="224">
        <f t="shared" si="4368"/>
        <v>0</v>
      </c>
      <c r="G14569" s="273">
        <f t="shared" si="4370"/>
        <v>0</v>
      </c>
    </row>
    <row r="14570" spans="1:7" ht="24" customHeight="1" x14ac:dyDescent="0.2">
      <c r="A14570" s="152" t="str">
        <f t="shared" si="4366"/>
        <v/>
      </c>
      <c r="B14570" s="150" t="str">
        <f t="shared" si="4369"/>
        <v/>
      </c>
      <c r="C14570" s="151"/>
      <c r="D14570" s="152" t="str">
        <f t="shared" si="4367"/>
        <v/>
      </c>
      <c r="E14570" s="153"/>
      <c r="F14570" s="224">
        <f t="shared" si="4368"/>
        <v>0</v>
      </c>
      <c r="G14570" s="273">
        <f t="shared" si="4370"/>
        <v>0</v>
      </c>
    </row>
    <row r="14571" spans="1:7" ht="24" customHeight="1" x14ac:dyDescent="0.2">
      <c r="A14571" s="152" t="str">
        <f t="shared" si="4366"/>
        <v/>
      </c>
      <c r="B14571" s="150" t="str">
        <f t="shared" si="4369"/>
        <v/>
      </c>
      <c r="C14571" s="151"/>
      <c r="D14571" s="152" t="str">
        <f t="shared" si="4367"/>
        <v/>
      </c>
      <c r="E14571" s="153"/>
      <c r="F14571" s="224">
        <f t="shared" si="4368"/>
        <v>0</v>
      </c>
      <c r="G14571" s="273">
        <f t="shared" si="4370"/>
        <v>0</v>
      </c>
    </row>
    <row r="14572" spans="1:7" ht="24" customHeight="1" x14ac:dyDescent="0.2">
      <c r="A14572" s="152" t="str">
        <f t="shared" si="4366"/>
        <v/>
      </c>
      <c r="B14572" s="150" t="str">
        <f t="shared" si="4369"/>
        <v/>
      </c>
      <c r="C14572" s="151"/>
      <c r="D14572" s="152" t="str">
        <f t="shared" si="4367"/>
        <v/>
      </c>
      <c r="E14572" s="153"/>
      <c r="F14572" s="224">
        <f t="shared" si="4368"/>
        <v>0</v>
      </c>
      <c r="G14572" s="273">
        <f t="shared" si="4370"/>
        <v>0</v>
      </c>
    </row>
    <row r="14573" spans="1:7" ht="24" customHeight="1" x14ac:dyDescent="0.2">
      <c r="A14573" s="152" t="str">
        <f t="shared" si="4366"/>
        <v/>
      </c>
      <c r="B14573" s="150" t="str">
        <f t="shared" si="4369"/>
        <v/>
      </c>
      <c r="C14573" s="151"/>
      <c r="D14573" s="152" t="str">
        <f t="shared" si="4367"/>
        <v/>
      </c>
      <c r="E14573" s="153"/>
      <c r="F14573" s="224">
        <f t="shared" si="4368"/>
        <v>0</v>
      </c>
      <c r="G14573" s="273">
        <f t="shared" si="4370"/>
        <v>0</v>
      </c>
    </row>
    <row r="14574" spans="1:7" ht="24" customHeight="1" x14ac:dyDescent="0.2">
      <c r="A14574" s="152" t="str">
        <f t="shared" si="4366"/>
        <v/>
      </c>
      <c r="B14574" s="150" t="str">
        <f t="shared" si="4369"/>
        <v/>
      </c>
      <c r="C14574" s="151"/>
      <c r="D14574" s="152" t="str">
        <f t="shared" si="4367"/>
        <v/>
      </c>
      <c r="E14574" s="153"/>
      <c r="F14574" s="224">
        <f t="shared" si="4368"/>
        <v>0</v>
      </c>
      <c r="G14574" s="273">
        <f t="shared" si="4370"/>
        <v>0</v>
      </c>
    </row>
    <row r="14575" spans="1:7" ht="24" customHeight="1" x14ac:dyDescent="0.2">
      <c r="A14575" s="152" t="str">
        <f t="shared" si="4366"/>
        <v/>
      </c>
      <c r="B14575" s="150" t="str">
        <f t="shared" si="4369"/>
        <v/>
      </c>
      <c r="C14575" s="151"/>
      <c r="D14575" s="152" t="str">
        <f t="shared" si="4367"/>
        <v/>
      </c>
      <c r="E14575" s="153"/>
      <c r="F14575" s="154">
        <f t="shared" si="4368"/>
        <v>0</v>
      </c>
      <c r="G14575" s="273">
        <f t="shared" si="4370"/>
        <v>0</v>
      </c>
    </row>
    <row r="14576" spans="1:7" ht="24" customHeight="1" x14ac:dyDescent="0.2">
      <c r="A14576" s="175"/>
      <c r="D14576" s="58"/>
      <c r="E14576" s="59"/>
      <c r="F14576" s="162" t="s">
        <v>31</v>
      </c>
      <c r="G14576" s="274">
        <f>SUBTOTAL(9,G14562:G14575)</f>
        <v>0</v>
      </c>
    </row>
    <row r="14577" spans="1:7" ht="24" customHeight="1" x14ac:dyDescent="0.2">
      <c r="A14577" s="175"/>
      <c r="C14577" s="68" t="s">
        <v>605</v>
      </c>
      <c r="D14577" s="58"/>
      <c r="E14577" s="59"/>
      <c r="G14577" s="176"/>
    </row>
    <row r="14578" spans="1:7" ht="24" customHeight="1" x14ac:dyDescent="0.2">
      <c r="A14578" s="152" t="str">
        <f t="shared" ref="A14578:A14585" si="4371">IFERROR(VLOOKUP(C14578,Tabla_Insumos,4,FALSE),"")</f>
        <v/>
      </c>
      <c r="B14578" s="150">
        <f t="shared" ref="B14578:B14585" si="4372">IFERROR(VLOOKUP(A14578,Tabla_Indices,5,FALSE),"")</f>
        <v>0</v>
      </c>
      <c r="C14578" s="151"/>
      <c r="D14578" s="152" t="str">
        <f t="shared" ref="D14578:D14585" si="4373">IFERROR(VLOOKUP(C14578,Tabla_Insumos,2,FALSE),"")</f>
        <v/>
      </c>
      <c r="E14578" s="153"/>
      <c r="F14578" s="275">
        <f t="shared" ref="F14578:F14585" si="4374">IFERROR(VLOOKUP(C14578,Tabla_Insumos,3,FALSE),0)</f>
        <v>0</v>
      </c>
      <c r="G14578" s="273">
        <f>ROUND(E14578*F14578,2)</f>
        <v>0</v>
      </c>
    </row>
    <row r="14579" spans="1:7" ht="24" customHeight="1" x14ac:dyDescent="0.2">
      <c r="A14579" s="152" t="str">
        <f t="shared" si="4371"/>
        <v/>
      </c>
      <c r="B14579" s="150">
        <f t="shared" si="4372"/>
        <v>0</v>
      </c>
      <c r="C14579" s="151"/>
      <c r="D14579" s="152" t="str">
        <f t="shared" si="4373"/>
        <v/>
      </c>
      <c r="E14579" s="153"/>
      <c r="F14579" s="275">
        <f t="shared" si="4374"/>
        <v>0</v>
      </c>
      <c r="G14579" s="273">
        <f>ROUND(E14579*F14579,2)</f>
        <v>0</v>
      </c>
    </row>
    <row r="14580" spans="1:7" ht="24" customHeight="1" x14ac:dyDescent="0.2">
      <c r="A14580" s="152" t="str">
        <f t="shared" si="4371"/>
        <v/>
      </c>
      <c r="B14580" s="150">
        <f t="shared" si="4372"/>
        <v>0</v>
      </c>
      <c r="C14580" s="151"/>
      <c r="D14580" s="152" t="str">
        <f t="shared" si="4373"/>
        <v/>
      </c>
      <c r="E14580" s="153"/>
      <c r="F14580" s="275">
        <f t="shared" si="4374"/>
        <v>0</v>
      </c>
      <c r="G14580" s="273">
        <f t="shared" ref="G14580:G14585" si="4375">ROUND(E14580*F14580,2)</f>
        <v>0</v>
      </c>
    </row>
    <row r="14581" spans="1:7" ht="24" customHeight="1" x14ac:dyDescent="0.2">
      <c r="A14581" s="152" t="str">
        <f t="shared" si="4371"/>
        <v/>
      </c>
      <c r="B14581" s="150">
        <f t="shared" si="4372"/>
        <v>0</v>
      </c>
      <c r="C14581" s="151"/>
      <c r="D14581" s="152" t="str">
        <f t="shared" si="4373"/>
        <v/>
      </c>
      <c r="E14581" s="153"/>
      <c r="F14581" s="275">
        <f t="shared" si="4374"/>
        <v>0</v>
      </c>
      <c r="G14581" s="273">
        <f t="shared" si="4375"/>
        <v>0</v>
      </c>
    </row>
    <row r="14582" spans="1:7" ht="24" customHeight="1" x14ac:dyDescent="0.2">
      <c r="A14582" s="152" t="str">
        <f t="shared" si="4371"/>
        <v/>
      </c>
      <c r="B14582" s="150">
        <f t="shared" si="4372"/>
        <v>0</v>
      </c>
      <c r="C14582" s="151"/>
      <c r="D14582" s="152" t="str">
        <f t="shared" si="4373"/>
        <v/>
      </c>
      <c r="E14582" s="153"/>
      <c r="F14582" s="224">
        <f t="shared" si="4374"/>
        <v>0</v>
      </c>
      <c r="G14582" s="273">
        <f t="shared" si="4375"/>
        <v>0</v>
      </c>
    </row>
    <row r="14583" spans="1:7" ht="24" customHeight="1" x14ac:dyDescent="0.2">
      <c r="A14583" s="152" t="str">
        <f t="shared" si="4371"/>
        <v/>
      </c>
      <c r="B14583" s="150">
        <f t="shared" si="4372"/>
        <v>0</v>
      </c>
      <c r="C14583" s="151"/>
      <c r="D14583" s="152" t="str">
        <f t="shared" si="4373"/>
        <v/>
      </c>
      <c r="E14583" s="153"/>
      <c r="F14583" s="224">
        <f t="shared" si="4374"/>
        <v>0</v>
      </c>
      <c r="G14583" s="273">
        <f t="shared" si="4375"/>
        <v>0</v>
      </c>
    </row>
    <row r="14584" spans="1:7" ht="24" customHeight="1" x14ac:dyDescent="0.2">
      <c r="A14584" s="152" t="str">
        <f t="shared" si="4371"/>
        <v/>
      </c>
      <c r="B14584" s="150">
        <f t="shared" si="4372"/>
        <v>0</v>
      </c>
      <c r="C14584" s="151"/>
      <c r="D14584" s="152" t="str">
        <f t="shared" si="4373"/>
        <v/>
      </c>
      <c r="E14584" s="153"/>
      <c r="F14584" s="224">
        <f t="shared" si="4374"/>
        <v>0</v>
      </c>
      <c r="G14584" s="273">
        <f t="shared" si="4375"/>
        <v>0</v>
      </c>
    </row>
    <row r="14585" spans="1:7" ht="24" customHeight="1" x14ac:dyDescent="0.2">
      <c r="A14585" s="152" t="str">
        <f t="shared" si="4371"/>
        <v/>
      </c>
      <c r="B14585" s="150">
        <f t="shared" si="4372"/>
        <v>0</v>
      </c>
      <c r="C14585" s="151"/>
      <c r="D14585" s="152" t="str">
        <f t="shared" si="4373"/>
        <v/>
      </c>
      <c r="E14585" s="153"/>
      <c r="F14585" s="224">
        <f t="shared" si="4374"/>
        <v>0</v>
      </c>
      <c r="G14585" s="273">
        <f t="shared" si="4375"/>
        <v>0</v>
      </c>
    </row>
    <row r="14586" spans="1:7" ht="24" customHeight="1" x14ac:dyDescent="0.2">
      <c r="A14586" s="175"/>
      <c r="D14586" s="58"/>
      <c r="E14586" s="59"/>
      <c r="F14586" s="162" t="s">
        <v>32</v>
      </c>
      <c r="G14586" s="274">
        <f>SUBTOTAL(9,G14578:G14585)</f>
        <v>0</v>
      </c>
    </row>
    <row r="14587" spans="1:7" ht="24" customHeight="1" x14ac:dyDescent="0.2">
      <c r="A14587" s="175"/>
      <c r="C14587" s="68" t="s">
        <v>606</v>
      </c>
      <c r="D14587" s="58"/>
      <c r="E14587" s="59"/>
      <c r="G14587" s="176"/>
    </row>
    <row r="14588" spans="1:7" ht="24" customHeight="1" x14ac:dyDescent="0.2">
      <c r="A14588" s="152" t="str">
        <f t="shared" ref="A14588:A14596" si="4376">IFERROR(VLOOKUP(C14588,Tabla_Insumos,4,FALSE),"")</f>
        <v/>
      </c>
      <c r="B14588" s="150" t="str">
        <f t="shared" ref="B14588:B14596" si="4377">IFERROR(VLOOKUP(C14588,Tabla_Insumos,5,FALSE),"")</f>
        <v/>
      </c>
      <c r="C14588" s="151"/>
      <c r="D14588" s="152" t="str">
        <f t="shared" ref="D14588:D14596" si="4378">IFERROR(VLOOKUP(C14588,Tabla_Insumos,2,FALSE),"")</f>
        <v/>
      </c>
      <c r="E14588" s="153"/>
      <c r="F14588" s="224">
        <f t="shared" ref="F14588:F14596" si="4379">IFERROR(VLOOKUP(C14588,Tabla_Insumos,3,FALSE),0)</f>
        <v>0</v>
      </c>
      <c r="G14588" s="273">
        <f t="shared" ref="G14588:G14596" si="4380">ROUND(E14588*F14588,2)</f>
        <v>0</v>
      </c>
    </row>
    <row r="14589" spans="1:7" ht="24" customHeight="1" x14ac:dyDescent="0.2">
      <c r="A14589" s="152" t="str">
        <f t="shared" si="4376"/>
        <v/>
      </c>
      <c r="B14589" s="150" t="str">
        <f t="shared" si="4377"/>
        <v/>
      </c>
      <c r="C14589" s="151"/>
      <c r="D14589" s="152" t="str">
        <f t="shared" si="4378"/>
        <v/>
      </c>
      <c r="E14589" s="153"/>
      <c r="F14589" s="224">
        <f t="shared" si="4379"/>
        <v>0</v>
      </c>
      <c r="G14589" s="273">
        <f t="shared" si="4380"/>
        <v>0</v>
      </c>
    </row>
    <row r="14590" spans="1:7" ht="24" customHeight="1" x14ac:dyDescent="0.2">
      <c r="A14590" s="152" t="str">
        <f t="shared" si="4376"/>
        <v/>
      </c>
      <c r="B14590" s="150" t="str">
        <f t="shared" si="4377"/>
        <v/>
      </c>
      <c r="C14590" s="151"/>
      <c r="D14590" s="152" t="str">
        <f t="shared" si="4378"/>
        <v/>
      </c>
      <c r="E14590" s="153"/>
      <c r="F14590" s="224">
        <f t="shared" si="4379"/>
        <v>0</v>
      </c>
      <c r="G14590" s="273">
        <f t="shared" si="4380"/>
        <v>0</v>
      </c>
    </row>
    <row r="14591" spans="1:7" ht="24" customHeight="1" x14ac:dyDescent="0.2">
      <c r="A14591" s="152" t="str">
        <f t="shared" si="4376"/>
        <v/>
      </c>
      <c r="B14591" s="150" t="str">
        <f t="shared" si="4377"/>
        <v/>
      </c>
      <c r="C14591" s="151"/>
      <c r="D14591" s="152" t="str">
        <f t="shared" si="4378"/>
        <v/>
      </c>
      <c r="E14591" s="153"/>
      <c r="F14591" s="224">
        <f t="shared" si="4379"/>
        <v>0</v>
      </c>
      <c r="G14591" s="273">
        <f t="shared" si="4380"/>
        <v>0</v>
      </c>
    </row>
    <row r="14592" spans="1:7" ht="24" customHeight="1" x14ac:dyDescent="0.2">
      <c r="A14592" s="152" t="str">
        <f t="shared" si="4376"/>
        <v/>
      </c>
      <c r="B14592" s="150" t="str">
        <f t="shared" si="4377"/>
        <v/>
      </c>
      <c r="C14592" s="151"/>
      <c r="D14592" s="152" t="str">
        <f t="shared" si="4378"/>
        <v/>
      </c>
      <c r="E14592" s="153"/>
      <c r="F14592" s="224">
        <f t="shared" si="4379"/>
        <v>0</v>
      </c>
      <c r="G14592" s="273">
        <f t="shared" si="4380"/>
        <v>0</v>
      </c>
    </row>
    <row r="14593" spans="1:7" ht="24" customHeight="1" x14ac:dyDescent="0.2">
      <c r="A14593" s="152" t="str">
        <f t="shared" si="4376"/>
        <v/>
      </c>
      <c r="B14593" s="150" t="str">
        <f t="shared" si="4377"/>
        <v/>
      </c>
      <c r="C14593" s="151"/>
      <c r="D14593" s="152" t="str">
        <f t="shared" si="4378"/>
        <v/>
      </c>
      <c r="E14593" s="153"/>
      <c r="F14593" s="224">
        <f t="shared" si="4379"/>
        <v>0</v>
      </c>
      <c r="G14593" s="273">
        <f t="shared" si="4380"/>
        <v>0</v>
      </c>
    </row>
    <row r="14594" spans="1:7" ht="24" customHeight="1" x14ac:dyDescent="0.2">
      <c r="A14594" s="152" t="str">
        <f t="shared" si="4376"/>
        <v/>
      </c>
      <c r="B14594" s="150" t="str">
        <f t="shared" si="4377"/>
        <v/>
      </c>
      <c r="C14594" s="151"/>
      <c r="D14594" s="152" t="str">
        <f t="shared" si="4378"/>
        <v/>
      </c>
      <c r="E14594" s="153"/>
      <c r="F14594" s="224">
        <f t="shared" si="4379"/>
        <v>0</v>
      </c>
      <c r="G14594" s="273">
        <f t="shared" si="4380"/>
        <v>0</v>
      </c>
    </row>
    <row r="14595" spans="1:7" ht="24" customHeight="1" x14ac:dyDescent="0.2">
      <c r="A14595" s="152" t="str">
        <f t="shared" si="4376"/>
        <v/>
      </c>
      <c r="B14595" s="150" t="str">
        <f t="shared" si="4377"/>
        <v/>
      </c>
      <c r="C14595" s="151"/>
      <c r="D14595" s="152" t="str">
        <f t="shared" si="4378"/>
        <v/>
      </c>
      <c r="E14595" s="153"/>
      <c r="F14595" s="224">
        <f t="shared" si="4379"/>
        <v>0</v>
      </c>
      <c r="G14595" s="273">
        <f t="shared" si="4380"/>
        <v>0</v>
      </c>
    </row>
    <row r="14596" spans="1:7" ht="24" customHeight="1" x14ac:dyDescent="0.2">
      <c r="A14596" s="152" t="str">
        <f t="shared" si="4376"/>
        <v/>
      </c>
      <c r="B14596" s="150" t="str">
        <f t="shared" si="4377"/>
        <v/>
      </c>
      <c r="C14596" s="151"/>
      <c r="D14596" s="152" t="str">
        <f t="shared" si="4378"/>
        <v/>
      </c>
      <c r="E14596" s="153"/>
      <c r="F14596" s="224">
        <f t="shared" si="4379"/>
        <v>0</v>
      </c>
      <c r="G14596" s="273">
        <f t="shared" si="4380"/>
        <v>0</v>
      </c>
    </row>
    <row r="14597" spans="1:7" ht="24" customHeight="1" x14ac:dyDescent="0.2">
      <c r="A14597" s="177"/>
      <c r="B14597" s="58"/>
      <c r="D14597" s="58"/>
      <c r="E14597" s="59"/>
      <c r="F14597" s="162" t="s">
        <v>33</v>
      </c>
      <c r="G14597" s="274">
        <f>SUBTOTAL(9,G14588:G14596)</f>
        <v>0</v>
      </c>
    </row>
    <row r="14598" spans="1:7" ht="24" customHeight="1" x14ac:dyDescent="0.2">
      <c r="A14598" s="178"/>
      <c r="B14598" s="58"/>
      <c r="D14598" s="58"/>
      <c r="E14598" s="59"/>
      <c r="G14598" s="176"/>
    </row>
    <row r="14599" spans="1:7" ht="24" customHeight="1" x14ac:dyDescent="0.2">
      <c r="A14599" s="179" t="str">
        <f>B14557</f>
        <v/>
      </c>
      <c r="B14599" s="180" t="str">
        <f>C14557</f>
        <v/>
      </c>
      <c r="C14599" s="65"/>
      <c r="D14599" s="65" t="s">
        <v>34</v>
      </c>
      <c r="E14599" s="66"/>
      <c r="F14599" s="181" t="s">
        <v>35</v>
      </c>
      <c r="G14599" s="276">
        <f>SUBTOTAL(9,G14562:G14598)</f>
        <v>0</v>
      </c>
    </row>
    <row r="14601" spans="1:7" ht="24" customHeight="1" x14ac:dyDescent="0.2">
      <c r="A14601" s="163" t="s">
        <v>37</v>
      </c>
      <c r="B14601" s="164"/>
      <c r="C14601" s="164"/>
      <c r="D14601" s="164"/>
      <c r="E14601" s="164"/>
      <c r="F14601" s="164"/>
      <c r="G14601" s="165"/>
    </row>
    <row r="14602" spans="1:7" ht="24" customHeight="1" x14ac:dyDescent="0.2">
      <c r="A14602" s="166" t="s">
        <v>602</v>
      </c>
      <c r="B14602" s="54" t="str">
        <f>Comitente</f>
        <v>SUBSECRETARIA DE ARQUITECTURA</v>
      </c>
      <c r="C14602" s="50"/>
      <c r="D14602" s="55"/>
      <c r="E14602" s="55"/>
      <c r="F14602" s="56"/>
      <c r="G14602" s="167"/>
    </row>
    <row r="14603" spans="1:7" ht="24" customHeight="1" x14ac:dyDescent="0.2">
      <c r="A14603" s="166" t="s">
        <v>603</v>
      </c>
      <c r="B14603" s="54">
        <f>Contratista</f>
        <v>0</v>
      </c>
      <c r="C14603" s="51"/>
      <c r="D14603" s="51"/>
      <c r="E14603" s="51"/>
      <c r="F14603" s="57"/>
      <c r="G14603" s="168"/>
    </row>
    <row r="14604" spans="1:7" ht="24" customHeight="1" x14ac:dyDescent="0.2">
      <c r="A14604" s="166" t="s">
        <v>24</v>
      </c>
      <c r="B14604" s="54" t="str">
        <f>Obra</f>
        <v xml:space="preserve">CONSTRUCCIÓN C.I.C. BARRIO SIERRAS DE MARQUESADO    </v>
      </c>
      <c r="C14604" s="51"/>
      <c r="D14604" s="51"/>
      <c r="E14604" s="51"/>
      <c r="F14604" s="57" t="s">
        <v>38</v>
      </c>
      <c r="G14604" s="169">
        <f>Fecha_Base</f>
        <v>0</v>
      </c>
    </row>
    <row r="14605" spans="1:7" ht="24" customHeight="1" x14ac:dyDescent="0.2">
      <c r="A14605" s="170" t="s">
        <v>601</v>
      </c>
      <c r="B14605" s="52" t="str">
        <f>Ubicación</f>
        <v>DEPARTAMENTO Rivadavia</v>
      </c>
      <c r="C14605" s="52"/>
      <c r="D14605" s="58"/>
      <c r="E14605" s="59"/>
      <c r="G14605" s="171"/>
    </row>
    <row r="14606" spans="1:7" ht="24" customHeight="1" x14ac:dyDescent="0.2">
      <c r="A14606" s="170" t="s">
        <v>39</v>
      </c>
      <c r="B14606" s="61" t="str">
        <f>IFERROR(VALUE(LEFT(B14607,FIND(".",B14607)-1)),"")</f>
        <v/>
      </c>
      <c r="C14606" s="53" t="str">
        <f>IFERROR(VLOOKUP(B14606,Tabla_CyP,2,FALSE),"")</f>
        <v/>
      </c>
      <c r="E14606" s="59"/>
      <c r="G14606" s="171"/>
    </row>
    <row r="14607" spans="1:7" ht="24" customHeight="1" x14ac:dyDescent="0.2">
      <c r="A14607" s="170" t="s">
        <v>25</v>
      </c>
      <c r="B14607" s="62" t="str">
        <f>IFERROR(VLOOKUP(COUNTIF($A$1:A14607,"ANALISIS DE PRECIOS"),Tabla_NumeroItem,2,FALSE),"")</f>
        <v/>
      </c>
      <c r="C14607" s="53" t="str">
        <f>IFERROR(VLOOKUP(B14607,Tabla_CyP,2,FALSE),"")</f>
        <v/>
      </c>
      <c r="D14607" s="58"/>
      <c r="E14607" s="59"/>
      <c r="F14607" s="57" t="s">
        <v>26</v>
      </c>
      <c r="G14607" s="172" t="str">
        <f>IFERROR(VLOOKUP(B14607,Tabla_CyP,4,FALSE),"")</f>
        <v/>
      </c>
    </row>
    <row r="14608" spans="1:7" ht="24" customHeight="1" x14ac:dyDescent="0.2">
      <c r="A14608" s="170"/>
      <c r="B14608" s="52"/>
      <c r="D14608" s="58"/>
      <c r="E14608" s="59"/>
      <c r="G14608" s="171"/>
    </row>
    <row r="14609" spans="1:7" ht="24" customHeight="1" x14ac:dyDescent="0.2">
      <c r="A14609" s="328" t="s">
        <v>507</v>
      </c>
      <c r="B14609" s="329"/>
      <c r="C14609" s="330" t="s">
        <v>0</v>
      </c>
      <c r="D14609" s="330" t="s">
        <v>27</v>
      </c>
      <c r="E14609" s="332" t="s">
        <v>28</v>
      </c>
      <c r="F14609" s="334" t="s">
        <v>29</v>
      </c>
      <c r="G14609" s="334" t="s">
        <v>30</v>
      </c>
    </row>
    <row r="14610" spans="1:7" ht="24" customHeight="1" x14ac:dyDescent="0.2">
      <c r="A14610" s="63" t="s">
        <v>508</v>
      </c>
      <c r="B14610" s="63" t="s">
        <v>509</v>
      </c>
      <c r="C14610" s="331"/>
      <c r="D14610" s="331"/>
      <c r="E14610" s="333"/>
      <c r="F14610" s="335"/>
      <c r="G14610" s="335"/>
    </row>
    <row r="14611" spans="1:7" ht="24" customHeight="1" x14ac:dyDescent="0.2">
      <c r="A14611" s="173"/>
      <c r="B14611" s="64"/>
      <c r="C14611" s="87" t="s">
        <v>604</v>
      </c>
      <c r="D14611" s="65"/>
      <c r="E14611" s="66"/>
      <c r="F14611" s="67"/>
      <c r="G14611" s="174"/>
    </row>
    <row r="14612" spans="1:7" ht="24" customHeight="1" x14ac:dyDescent="0.2">
      <c r="A14612" s="152" t="str">
        <f t="shared" ref="A14612:A14625" si="4381">IFERROR(VLOOKUP(C14612,Tabla_Insumos,4,FALSE),"")</f>
        <v/>
      </c>
      <c r="B14612" s="150" t="str">
        <f>IFERROR(VLOOKUP(C14612,Tabla_Insumos,5,FALSE),"")</f>
        <v/>
      </c>
      <c r="C14612" s="151"/>
      <c r="D14612" s="152" t="str">
        <f t="shared" ref="D14612:D14625" si="4382">IFERROR(VLOOKUP(C14612,Tabla_Insumos,2,FALSE),"")</f>
        <v/>
      </c>
      <c r="E14612" s="153"/>
      <c r="F14612" s="224">
        <f t="shared" ref="F14612:F14625" si="4383">IFERROR(VLOOKUP(C14612,Tabla_Insumos,3,FALSE),0)</f>
        <v>0</v>
      </c>
      <c r="G14612" s="273">
        <f>ROUND(E14612*F14612,2)</f>
        <v>0</v>
      </c>
    </row>
    <row r="14613" spans="1:7" ht="24" customHeight="1" x14ac:dyDescent="0.2">
      <c r="A14613" s="152" t="str">
        <f t="shared" si="4381"/>
        <v/>
      </c>
      <c r="B14613" s="150" t="str">
        <f t="shared" ref="B14613:B14625" si="4384">IFERROR(VLOOKUP(C14613,Tabla_Insumos,5,FALSE),"")</f>
        <v/>
      </c>
      <c r="C14613" s="151"/>
      <c r="D14613" s="152" t="str">
        <f t="shared" si="4382"/>
        <v/>
      </c>
      <c r="E14613" s="153"/>
      <c r="F14613" s="224">
        <f t="shared" si="4383"/>
        <v>0</v>
      </c>
      <c r="G14613" s="273">
        <f t="shared" ref="G14613:G14625" si="4385">ROUND(E14613*F14613,2)</f>
        <v>0</v>
      </c>
    </row>
    <row r="14614" spans="1:7" ht="24" customHeight="1" x14ac:dyDescent="0.2">
      <c r="A14614" s="152" t="str">
        <f t="shared" si="4381"/>
        <v/>
      </c>
      <c r="B14614" s="150" t="str">
        <f t="shared" si="4384"/>
        <v/>
      </c>
      <c r="C14614" s="151"/>
      <c r="D14614" s="152" t="str">
        <f t="shared" si="4382"/>
        <v/>
      </c>
      <c r="E14614" s="153"/>
      <c r="F14614" s="224">
        <f t="shared" si="4383"/>
        <v>0</v>
      </c>
      <c r="G14614" s="273">
        <f t="shared" si="4385"/>
        <v>0</v>
      </c>
    </row>
    <row r="14615" spans="1:7" ht="24" customHeight="1" x14ac:dyDescent="0.2">
      <c r="A14615" s="152" t="str">
        <f t="shared" si="4381"/>
        <v/>
      </c>
      <c r="B14615" s="150" t="str">
        <f t="shared" si="4384"/>
        <v/>
      </c>
      <c r="C14615" s="151"/>
      <c r="D14615" s="152" t="str">
        <f t="shared" si="4382"/>
        <v/>
      </c>
      <c r="E14615" s="153"/>
      <c r="F14615" s="224">
        <f t="shared" si="4383"/>
        <v>0</v>
      </c>
      <c r="G14615" s="273">
        <f t="shared" si="4385"/>
        <v>0</v>
      </c>
    </row>
    <row r="14616" spans="1:7" ht="24" customHeight="1" x14ac:dyDescent="0.2">
      <c r="A14616" s="152" t="str">
        <f t="shared" si="4381"/>
        <v/>
      </c>
      <c r="B14616" s="150" t="str">
        <f t="shared" si="4384"/>
        <v/>
      </c>
      <c r="C14616" s="151"/>
      <c r="D14616" s="152" t="str">
        <f t="shared" si="4382"/>
        <v/>
      </c>
      <c r="E14616" s="153"/>
      <c r="F14616" s="224">
        <f t="shared" si="4383"/>
        <v>0</v>
      </c>
      <c r="G14616" s="273">
        <f t="shared" si="4385"/>
        <v>0</v>
      </c>
    </row>
    <row r="14617" spans="1:7" ht="24" customHeight="1" x14ac:dyDescent="0.2">
      <c r="A14617" s="152" t="str">
        <f t="shared" si="4381"/>
        <v/>
      </c>
      <c r="B14617" s="150" t="str">
        <f t="shared" si="4384"/>
        <v/>
      </c>
      <c r="C14617" s="151"/>
      <c r="D14617" s="152" t="str">
        <f t="shared" si="4382"/>
        <v/>
      </c>
      <c r="E14617" s="153"/>
      <c r="F14617" s="224">
        <f t="shared" si="4383"/>
        <v>0</v>
      </c>
      <c r="G14617" s="273">
        <f t="shared" si="4385"/>
        <v>0</v>
      </c>
    </row>
    <row r="14618" spans="1:7" ht="24" customHeight="1" x14ac:dyDescent="0.2">
      <c r="A14618" s="152" t="str">
        <f t="shared" si="4381"/>
        <v/>
      </c>
      <c r="B14618" s="150" t="str">
        <f t="shared" si="4384"/>
        <v/>
      </c>
      <c r="C14618" s="151"/>
      <c r="D14618" s="152" t="str">
        <f t="shared" si="4382"/>
        <v/>
      </c>
      <c r="E14618" s="153"/>
      <c r="F14618" s="224">
        <f t="shared" si="4383"/>
        <v>0</v>
      </c>
      <c r="G14618" s="273">
        <f t="shared" si="4385"/>
        <v>0</v>
      </c>
    </row>
    <row r="14619" spans="1:7" ht="24" customHeight="1" x14ac:dyDescent="0.2">
      <c r="A14619" s="152" t="str">
        <f t="shared" si="4381"/>
        <v/>
      </c>
      <c r="B14619" s="150" t="str">
        <f t="shared" si="4384"/>
        <v/>
      </c>
      <c r="C14619" s="151"/>
      <c r="D14619" s="152" t="str">
        <f t="shared" si="4382"/>
        <v/>
      </c>
      <c r="E14619" s="153"/>
      <c r="F14619" s="224">
        <f t="shared" si="4383"/>
        <v>0</v>
      </c>
      <c r="G14619" s="273">
        <f t="shared" si="4385"/>
        <v>0</v>
      </c>
    </row>
    <row r="14620" spans="1:7" ht="24" customHeight="1" x14ac:dyDescent="0.2">
      <c r="A14620" s="152" t="str">
        <f t="shared" si="4381"/>
        <v/>
      </c>
      <c r="B14620" s="150" t="str">
        <f t="shared" si="4384"/>
        <v/>
      </c>
      <c r="C14620" s="151"/>
      <c r="D14620" s="152" t="str">
        <f t="shared" si="4382"/>
        <v/>
      </c>
      <c r="E14620" s="153"/>
      <c r="F14620" s="224">
        <f t="shared" si="4383"/>
        <v>0</v>
      </c>
      <c r="G14620" s="273">
        <f t="shared" si="4385"/>
        <v>0</v>
      </c>
    </row>
    <row r="14621" spans="1:7" ht="24" customHeight="1" x14ac:dyDescent="0.2">
      <c r="A14621" s="152" t="str">
        <f t="shared" si="4381"/>
        <v/>
      </c>
      <c r="B14621" s="150" t="str">
        <f t="shared" si="4384"/>
        <v/>
      </c>
      <c r="C14621" s="151"/>
      <c r="D14621" s="152" t="str">
        <f t="shared" si="4382"/>
        <v/>
      </c>
      <c r="E14621" s="153"/>
      <c r="F14621" s="224">
        <f t="shared" si="4383"/>
        <v>0</v>
      </c>
      <c r="G14621" s="273">
        <f t="shared" si="4385"/>
        <v>0</v>
      </c>
    </row>
    <row r="14622" spans="1:7" ht="24" customHeight="1" x14ac:dyDescent="0.2">
      <c r="A14622" s="152" t="str">
        <f t="shared" si="4381"/>
        <v/>
      </c>
      <c r="B14622" s="150" t="str">
        <f t="shared" si="4384"/>
        <v/>
      </c>
      <c r="C14622" s="151"/>
      <c r="D14622" s="152" t="str">
        <f t="shared" si="4382"/>
        <v/>
      </c>
      <c r="E14622" s="153"/>
      <c r="F14622" s="224">
        <f t="shared" si="4383"/>
        <v>0</v>
      </c>
      <c r="G14622" s="273">
        <f t="shared" si="4385"/>
        <v>0</v>
      </c>
    </row>
    <row r="14623" spans="1:7" ht="24" customHeight="1" x14ac:dyDescent="0.2">
      <c r="A14623" s="152" t="str">
        <f t="shared" si="4381"/>
        <v/>
      </c>
      <c r="B14623" s="150" t="str">
        <f t="shared" si="4384"/>
        <v/>
      </c>
      <c r="C14623" s="151"/>
      <c r="D14623" s="152" t="str">
        <f t="shared" si="4382"/>
        <v/>
      </c>
      <c r="E14623" s="153"/>
      <c r="F14623" s="224">
        <f t="shared" si="4383"/>
        <v>0</v>
      </c>
      <c r="G14623" s="273">
        <f t="shared" si="4385"/>
        <v>0</v>
      </c>
    </row>
    <row r="14624" spans="1:7" ht="24" customHeight="1" x14ac:dyDescent="0.2">
      <c r="A14624" s="152" t="str">
        <f t="shared" si="4381"/>
        <v/>
      </c>
      <c r="B14624" s="150" t="str">
        <f t="shared" si="4384"/>
        <v/>
      </c>
      <c r="C14624" s="151"/>
      <c r="D14624" s="152" t="str">
        <f t="shared" si="4382"/>
        <v/>
      </c>
      <c r="E14624" s="153"/>
      <c r="F14624" s="224">
        <f t="shared" si="4383"/>
        <v>0</v>
      </c>
      <c r="G14624" s="273">
        <f t="shared" si="4385"/>
        <v>0</v>
      </c>
    </row>
    <row r="14625" spans="1:7" ht="24" customHeight="1" x14ac:dyDescent="0.2">
      <c r="A14625" s="152" t="str">
        <f t="shared" si="4381"/>
        <v/>
      </c>
      <c r="B14625" s="150" t="str">
        <f t="shared" si="4384"/>
        <v/>
      </c>
      <c r="C14625" s="151"/>
      <c r="D14625" s="152" t="str">
        <f t="shared" si="4382"/>
        <v/>
      </c>
      <c r="E14625" s="153"/>
      <c r="F14625" s="154">
        <f t="shared" si="4383"/>
        <v>0</v>
      </c>
      <c r="G14625" s="273">
        <f t="shared" si="4385"/>
        <v>0</v>
      </c>
    </row>
    <row r="14626" spans="1:7" ht="24" customHeight="1" x14ac:dyDescent="0.2">
      <c r="A14626" s="175"/>
      <c r="D14626" s="58"/>
      <c r="E14626" s="59"/>
      <c r="F14626" s="162" t="s">
        <v>31</v>
      </c>
      <c r="G14626" s="274">
        <f>SUBTOTAL(9,G14612:G14625)</f>
        <v>0</v>
      </c>
    </row>
    <row r="14627" spans="1:7" ht="24" customHeight="1" x14ac:dyDescent="0.2">
      <c r="A14627" s="175"/>
      <c r="C14627" s="68" t="s">
        <v>605</v>
      </c>
      <c r="D14627" s="58"/>
      <c r="E14627" s="59"/>
      <c r="G14627" s="176"/>
    </row>
    <row r="14628" spans="1:7" ht="24" customHeight="1" x14ac:dyDescent="0.2">
      <c r="A14628" s="152" t="str">
        <f t="shared" ref="A14628:A14635" si="4386">IFERROR(VLOOKUP(C14628,Tabla_Insumos,4,FALSE),"")</f>
        <v/>
      </c>
      <c r="B14628" s="150">
        <f t="shared" ref="B14628:B14635" si="4387">IFERROR(VLOOKUP(A14628,Tabla_Indices,5,FALSE),"")</f>
        <v>0</v>
      </c>
      <c r="C14628" s="151"/>
      <c r="D14628" s="152" t="str">
        <f t="shared" ref="D14628:D14635" si="4388">IFERROR(VLOOKUP(C14628,Tabla_Insumos,2,FALSE),"")</f>
        <v/>
      </c>
      <c r="E14628" s="153"/>
      <c r="F14628" s="275">
        <f t="shared" ref="F14628:F14635" si="4389">IFERROR(VLOOKUP(C14628,Tabla_Insumos,3,FALSE),0)</f>
        <v>0</v>
      </c>
      <c r="G14628" s="273">
        <f>ROUND(E14628*F14628,2)</f>
        <v>0</v>
      </c>
    </row>
    <row r="14629" spans="1:7" ht="24" customHeight="1" x14ac:dyDescent="0.2">
      <c r="A14629" s="152" t="str">
        <f t="shared" si="4386"/>
        <v/>
      </c>
      <c r="B14629" s="150">
        <f t="shared" si="4387"/>
        <v>0</v>
      </c>
      <c r="C14629" s="151"/>
      <c r="D14629" s="152" t="str">
        <f t="shared" si="4388"/>
        <v/>
      </c>
      <c r="E14629" s="153"/>
      <c r="F14629" s="275">
        <f t="shared" si="4389"/>
        <v>0</v>
      </c>
      <c r="G14629" s="273">
        <f>ROUND(E14629*F14629,2)</f>
        <v>0</v>
      </c>
    </row>
    <row r="14630" spans="1:7" ht="24" customHeight="1" x14ac:dyDescent="0.2">
      <c r="A14630" s="152" t="str">
        <f t="shared" si="4386"/>
        <v/>
      </c>
      <c r="B14630" s="150">
        <f t="shared" si="4387"/>
        <v>0</v>
      </c>
      <c r="C14630" s="151"/>
      <c r="D14630" s="152" t="str">
        <f t="shared" si="4388"/>
        <v/>
      </c>
      <c r="E14630" s="153"/>
      <c r="F14630" s="275">
        <f t="shared" si="4389"/>
        <v>0</v>
      </c>
      <c r="G14630" s="273">
        <f t="shared" ref="G14630:G14635" si="4390">ROUND(E14630*F14630,2)</f>
        <v>0</v>
      </c>
    </row>
    <row r="14631" spans="1:7" ht="24" customHeight="1" x14ac:dyDescent="0.2">
      <c r="A14631" s="152" t="str">
        <f t="shared" si="4386"/>
        <v/>
      </c>
      <c r="B14631" s="150">
        <f t="shared" si="4387"/>
        <v>0</v>
      </c>
      <c r="C14631" s="151"/>
      <c r="D14631" s="152" t="str">
        <f t="shared" si="4388"/>
        <v/>
      </c>
      <c r="E14631" s="153"/>
      <c r="F14631" s="275">
        <f t="shared" si="4389"/>
        <v>0</v>
      </c>
      <c r="G14631" s="273">
        <f t="shared" si="4390"/>
        <v>0</v>
      </c>
    </row>
    <row r="14632" spans="1:7" ht="24" customHeight="1" x14ac:dyDescent="0.2">
      <c r="A14632" s="152" t="str">
        <f t="shared" si="4386"/>
        <v/>
      </c>
      <c r="B14632" s="150">
        <f t="shared" si="4387"/>
        <v>0</v>
      </c>
      <c r="C14632" s="151"/>
      <c r="D14632" s="152" t="str">
        <f t="shared" si="4388"/>
        <v/>
      </c>
      <c r="E14632" s="153"/>
      <c r="F14632" s="224">
        <f t="shared" si="4389"/>
        <v>0</v>
      </c>
      <c r="G14632" s="273">
        <f t="shared" si="4390"/>
        <v>0</v>
      </c>
    </row>
    <row r="14633" spans="1:7" ht="24" customHeight="1" x14ac:dyDescent="0.2">
      <c r="A14633" s="152" t="str">
        <f t="shared" si="4386"/>
        <v/>
      </c>
      <c r="B14633" s="150">
        <f t="shared" si="4387"/>
        <v>0</v>
      </c>
      <c r="C14633" s="151"/>
      <c r="D14633" s="152" t="str">
        <f t="shared" si="4388"/>
        <v/>
      </c>
      <c r="E14633" s="153"/>
      <c r="F14633" s="224">
        <f t="shared" si="4389"/>
        <v>0</v>
      </c>
      <c r="G14633" s="273">
        <f t="shared" si="4390"/>
        <v>0</v>
      </c>
    </row>
    <row r="14634" spans="1:7" ht="24" customHeight="1" x14ac:dyDescent="0.2">
      <c r="A14634" s="152" t="str">
        <f t="shared" si="4386"/>
        <v/>
      </c>
      <c r="B14634" s="150">
        <f t="shared" si="4387"/>
        <v>0</v>
      </c>
      <c r="C14634" s="151"/>
      <c r="D14634" s="152" t="str">
        <f t="shared" si="4388"/>
        <v/>
      </c>
      <c r="E14634" s="153"/>
      <c r="F14634" s="224">
        <f t="shared" si="4389"/>
        <v>0</v>
      </c>
      <c r="G14634" s="273">
        <f t="shared" si="4390"/>
        <v>0</v>
      </c>
    </row>
    <row r="14635" spans="1:7" ht="24" customHeight="1" x14ac:dyDescent="0.2">
      <c r="A14635" s="152" t="str">
        <f t="shared" si="4386"/>
        <v/>
      </c>
      <c r="B14635" s="150">
        <f t="shared" si="4387"/>
        <v>0</v>
      </c>
      <c r="C14635" s="151"/>
      <c r="D14635" s="152" t="str">
        <f t="shared" si="4388"/>
        <v/>
      </c>
      <c r="E14635" s="153"/>
      <c r="F14635" s="224">
        <f t="shared" si="4389"/>
        <v>0</v>
      </c>
      <c r="G14635" s="273">
        <f t="shared" si="4390"/>
        <v>0</v>
      </c>
    </row>
    <row r="14636" spans="1:7" ht="24" customHeight="1" x14ac:dyDescent="0.2">
      <c r="A14636" s="175"/>
      <c r="D14636" s="58"/>
      <c r="E14636" s="59"/>
      <c r="F14636" s="162" t="s">
        <v>32</v>
      </c>
      <c r="G14636" s="274">
        <f>SUBTOTAL(9,G14628:G14635)</f>
        <v>0</v>
      </c>
    </row>
    <row r="14637" spans="1:7" ht="24" customHeight="1" x14ac:dyDescent="0.2">
      <c r="A14637" s="175"/>
      <c r="C14637" s="68" t="s">
        <v>606</v>
      </c>
      <c r="D14637" s="58"/>
      <c r="E14637" s="59"/>
      <c r="G14637" s="176"/>
    </row>
    <row r="14638" spans="1:7" ht="24" customHeight="1" x14ac:dyDescent="0.2">
      <c r="A14638" s="152" t="str">
        <f t="shared" ref="A14638:A14646" si="4391">IFERROR(VLOOKUP(C14638,Tabla_Insumos,4,FALSE),"")</f>
        <v/>
      </c>
      <c r="B14638" s="150" t="str">
        <f t="shared" ref="B14638:B14646" si="4392">IFERROR(VLOOKUP(C14638,Tabla_Insumos,5,FALSE),"")</f>
        <v/>
      </c>
      <c r="C14638" s="151"/>
      <c r="D14638" s="152" t="str">
        <f t="shared" ref="D14638:D14646" si="4393">IFERROR(VLOOKUP(C14638,Tabla_Insumos,2,FALSE),"")</f>
        <v/>
      </c>
      <c r="E14638" s="153"/>
      <c r="F14638" s="224">
        <f t="shared" ref="F14638:F14646" si="4394">IFERROR(VLOOKUP(C14638,Tabla_Insumos,3,FALSE),0)</f>
        <v>0</v>
      </c>
      <c r="G14638" s="273">
        <f t="shared" ref="G14638:G14646" si="4395">ROUND(E14638*F14638,2)</f>
        <v>0</v>
      </c>
    </row>
    <row r="14639" spans="1:7" ht="24" customHeight="1" x14ac:dyDescent="0.2">
      <c r="A14639" s="152" t="str">
        <f t="shared" si="4391"/>
        <v/>
      </c>
      <c r="B14639" s="150" t="str">
        <f t="shared" si="4392"/>
        <v/>
      </c>
      <c r="C14639" s="151"/>
      <c r="D14639" s="152" t="str">
        <f t="shared" si="4393"/>
        <v/>
      </c>
      <c r="E14639" s="153"/>
      <c r="F14639" s="224">
        <f t="shared" si="4394"/>
        <v>0</v>
      </c>
      <c r="G14639" s="273">
        <f t="shared" si="4395"/>
        <v>0</v>
      </c>
    </row>
    <row r="14640" spans="1:7" ht="24" customHeight="1" x14ac:dyDescent="0.2">
      <c r="A14640" s="152" t="str">
        <f t="shared" si="4391"/>
        <v/>
      </c>
      <c r="B14640" s="150" t="str">
        <f t="shared" si="4392"/>
        <v/>
      </c>
      <c r="C14640" s="151"/>
      <c r="D14640" s="152" t="str">
        <f t="shared" si="4393"/>
        <v/>
      </c>
      <c r="E14640" s="153"/>
      <c r="F14640" s="224">
        <f t="shared" si="4394"/>
        <v>0</v>
      </c>
      <c r="G14640" s="273">
        <f t="shared" si="4395"/>
        <v>0</v>
      </c>
    </row>
    <row r="14641" spans="1:7" ht="24" customHeight="1" x14ac:dyDescent="0.2">
      <c r="A14641" s="152" t="str">
        <f t="shared" si="4391"/>
        <v/>
      </c>
      <c r="B14641" s="150" t="str">
        <f t="shared" si="4392"/>
        <v/>
      </c>
      <c r="C14641" s="151"/>
      <c r="D14641" s="152" t="str">
        <f t="shared" si="4393"/>
        <v/>
      </c>
      <c r="E14641" s="153"/>
      <c r="F14641" s="224">
        <f t="shared" si="4394"/>
        <v>0</v>
      </c>
      <c r="G14641" s="273">
        <f t="shared" si="4395"/>
        <v>0</v>
      </c>
    </row>
    <row r="14642" spans="1:7" ht="24" customHeight="1" x14ac:dyDescent="0.2">
      <c r="A14642" s="152" t="str">
        <f t="shared" si="4391"/>
        <v/>
      </c>
      <c r="B14642" s="150" t="str">
        <f t="shared" si="4392"/>
        <v/>
      </c>
      <c r="C14642" s="151"/>
      <c r="D14642" s="152" t="str">
        <f t="shared" si="4393"/>
        <v/>
      </c>
      <c r="E14642" s="153"/>
      <c r="F14642" s="224">
        <f t="shared" si="4394"/>
        <v>0</v>
      </c>
      <c r="G14642" s="273">
        <f t="shared" si="4395"/>
        <v>0</v>
      </c>
    </row>
    <row r="14643" spans="1:7" ht="24" customHeight="1" x14ac:dyDescent="0.2">
      <c r="A14643" s="152" t="str">
        <f t="shared" si="4391"/>
        <v/>
      </c>
      <c r="B14643" s="150" t="str">
        <f t="shared" si="4392"/>
        <v/>
      </c>
      <c r="C14643" s="151"/>
      <c r="D14643" s="152" t="str">
        <f t="shared" si="4393"/>
        <v/>
      </c>
      <c r="E14643" s="153"/>
      <c r="F14643" s="224">
        <f t="shared" si="4394"/>
        <v>0</v>
      </c>
      <c r="G14643" s="273">
        <f t="shared" si="4395"/>
        <v>0</v>
      </c>
    </row>
    <row r="14644" spans="1:7" ht="24" customHeight="1" x14ac:dyDescent="0.2">
      <c r="A14644" s="152" t="str">
        <f t="shared" si="4391"/>
        <v/>
      </c>
      <c r="B14644" s="150" t="str">
        <f t="shared" si="4392"/>
        <v/>
      </c>
      <c r="C14644" s="151"/>
      <c r="D14644" s="152" t="str">
        <f t="shared" si="4393"/>
        <v/>
      </c>
      <c r="E14644" s="153"/>
      <c r="F14644" s="224">
        <f t="shared" si="4394"/>
        <v>0</v>
      </c>
      <c r="G14644" s="273">
        <f t="shared" si="4395"/>
        <v>0</v>
      </c>
    </row>
    <row r="14645" spans="1:7" ht="24" customHeight="1" x14ac:dyDescent="0.2">
      <c r="A14645" s="152" t="str">
        <f t="shared" si="4391"/>
        <v/>
      </c>
      <c r="B14645" s="150" t="str">
        <f t="shared" si="4392"/>
        <v/>
      </c>
      <c r="C14645" s="151"/>
      <c r="D14645" s="152" t="str">
        <f t="shared" si="4393"/>
        <v/>
      </c>
      <c r="E14645" s="153"/>
      <c r="F14645" s="224">
        <f t="shared" si="4394"/>
        <v>0</v>
      </c>
      <c r="G14645" s="273">
        <f t="shared" si="4395"/>
        <v>0</v>
      </c>
    </row>
    <row r="14646" spans="1:7" ht="24" customHeight="1" x14ac:dyDescent="0.2">
      <c r="A14646" s="152" t="str">
        <f t="shared" si="4391"/>
        <v/>
      </c>
      <c r="B14646" s="150" t="str">
        <f t="shared" si="4392"/>
        <v/>
      </c>
      <c r="C14646" s="151"/>
      <c r="D14646" s="152" t="str">
        <f t="shared" si="4393"/>
        <v/>
      </c>
      <c r="E14646" s="153"/>
      <c r="F14646" s="224">
        <f t="shared" si="4394"/>
        <v>0</v>
      </c>
      <c r="G14646" s="273">
        <f t="shared" si="4395"/>
        <v>0</v>
      </c>
    </row>
    <row r="14647" spans="1:7" ht="24" customHeight="1" x14ac:dyDescent="0.2">
      <c r="A14647" s="177"/>
      <c r="B14647" s="58"/>
      <c r="D14647" s="58"/>
      <c r="E14647" s="59"/>
      <c r="F14647" s="162" t="s">
        <v>33</v>
      </c>
      <c r="G14647" s="274">
        <f>SUBTOTAL(9,G14638:G14646)</f>
        <v>0</v>
      </c>
    </row>
    <row r="14648" spans="1:7" ht="24" customHeight="1" x14ac:dyDescent="0.2">
      <c r="A14648" s="178"/>
      <c r="B14648" s="58"/>
      <c r="D14648" s="58"/>
      <c r="E14648" s="59"/>
      <c r="G14648" s="176"/>
    </row>
    <row r="14649" spans="1:7" ht="24" customHeight="1" x14ac:dyDescent="0.2">
      <c r="A14649" s="179" t="str">
        <f>B14607</f>
        <v/>
      </c>
      <c r="B14649" s="180" t="str">
        <f>C14607</f>
        <v/>
      </c>
      <c r="C14649" s="65"/>
      <c r="D14649" s="65" t="s">
        <v>34</v>
      </c>
      <c r="E14649" s="66"/>
      <c r="F14649" s="181" t="s">
        <v>35</v>
      </c>
      <c r="G14649" s="276">
        <f>SUBTOTAL(9,G14612:G14648)</f>
        <v>0</v>
      </c>
    </row>
    <row r="14651" spans="1:7" ht="24" customHeight="1" x14ac:dyDescent="0.2">
      <c r="A14651" s="163" t="s">
        <v>37</v>
      </c>
      <c r="B14651" s="164"/>
      <c r="C14651" s="164"/>
      <c r="D14651" s="164"/>
      <c r="E14651" s="164"/>
      <c r="F14651" s="164"/>
      <c r="G14651" s="165"/>
    </row>
    <row r="14652" spans="1:7" ht="24" customHeight="1" x14ac:dyDescent="0.2">
      <c r="A14652" s="166" t="s">
        <v>602</v>
      </c>
      <c r="B14652" s="54" t="str">
        <f>Comitente</f>
        <v>SUBSECRETARIA DE ARQUITECTURA</v>
      </c>
      <c r="C14652" s="50"/>
      <c r="D14652" s="55"/>
      <c r="E14652" s="55"/>
      <c r="F14652" s="56"/>
      <c r="G14652" s="167"/>
    </row>
    <row r="14653" spans="1:7" ht="24" customHeight="1" x14ac:dyDescent="0.2">
      <c r="A14653" s="166" t="s">
        <v>603</v>
      </c>
      <c r="B14653" s="54">
        <f>Contratista</f>
        <v>0</v>
      </c>
      <c r="C14653" s="51"/>
      <c r="D14653" s="51"/>
      <c r="E14653" s="51"/>
      <c r="F14653" s="57"/>
      <c r="G14653" s="168"/>
    </row>
    <row r="14654" spans="1:7" ht="24" customHeight="1" x14ac:dyDescent="0.2">
      <c r="A14654" s="166" t="s">
        <v>24</v>
      </c>
      <c r="B14654" s="54" t="str">
        <f>Obra</f>
        <v xml:space="preserve">CONSTRUCCIÓN C.I.C. BARRIO SIERRAS DE MARQUESADO    </v>
      </c>
      <c r="C14654" s="51"/>
      <c r="D14654" s="51"/>
      <c r="E14654" s="51"/>
      <c r="F14654" s="57" t="s">
        <v>38</v>
      </c>
      <c r="G14654" s="169">
        <f>Fecha_Base</f>
        <v>0</v>
      </c>
    </row>
    <row r="14655" spans="1:7" ht="24" customHeight="1" x14ac:dyDescent="0.2">
      <c r="A14655" s="170" t="s">
        <v>601</v>
      </c>
      <c r="B14655" s="52" t="str">
        <f>Ubicación</f>
        <v>DEPARTAMENTO Rivadavia</v>
      </c>
      <c r="C14655" s="52"/>
      <c r="D14655" s="58"/>
      <c r="E14655" s="59"/>
      <c r="G14655" s="171"/>
    </row>
    <row r="14656" spans="1:7" ht="24" customHeight="1" x14ac:dyDescent="0.2">
      <c r="A14656" s="170" t="s">
        <v>39</v>
      </c>
      <c r="B14656" s="61" t="str">
        <f>IFERROR(VALUE(LEFT(B14657,FIND(".",B14657)-1)),"")</f>
        <v/>
      </c>
      <c r="C14656" s="53" t="str">
        <f>IFERROR(VLOOKUP(B14656,Tabla_CyP,2,FALSE),"")</f>
        <v/>
      </c>
      <c r="E14656" s="59"/>
      <c r="G14656" s="171"/>
    </row>
    <row r="14657" spans="1:7" ht="24" customHeight="1" x14ac:dyDescent="0.2">
      <c r="A14657" s="170" t="s">
        <v>25</v>
      </c>
      <c r="B14657" s="62" t="str">
        <f>IFERROR(VLOOKUP(COUNTIF($A$1:A14657,"ANALISIS DE PRECIOS"),Tabla_NumeroItem,2,FALSE),"")</f>
        <v/>
      </c>
      <c r="C14657" s="53" t="str">
        <f>IFERROR(VLOOKUP(B14657,Tabla_CyP,2,FALSE),"")</f>
        <v/>
      </c>
      <c r="D14657" s="58"/>
      <c r="E14657" s="59"/>
      <c r="F14657" s="57" t="s">
        <v>26</v>
      </c>
      <c r="G14657" s="172" t="str">
        <f>IFERROR(VLOOKUP(B14657,Tabla_CyP,4,FALSE),"")</f>
        <v/>
      </c>
    </row>
    <row r="14658" spans="1:7" ht="24" customHeight="1" x14ac:dyDescent="0.2">
      <c r="A14658" s="170"/>
      <c r="B14658" s="52"/>
      <c r="D14658" s="58"/>
      <c r="E14658" s="59"/>
      <c r="G14658" s="171"/>
    </row>
    <row r="14659" spans="1:7" ht="24" customHeight="1" x14ac:dyDescent="0.2">
      <c r="A14659" s="328" t="s">
        <v>507</v>
      </c>
      <c r="B14659" s="329"/>
      <c r="C14659" s="330" t="s">
        <v>0</v>
      </c>
      <c r="D14659" s="330" t="s">
        <v>27</v>
      </c>
      <c r="E14659" s="332" t="s">
        <v>28</v>
      </c>
      <c r="F14659" s="334" t="s">
        <v>29</v>
      </c>
      <c r="G14659" s="334" t="s">
        <v>30</v>
      </c>
    </row>
    <row r="14660" spans="1:7" ht="24" customHeight="1" x14ac:dyDescent="0.2">
      <c r="A14660" s="63" t="s">
        <v>508</v>
      </c>
      <c r="B14660" s="63" t="s">
        <v>509</v>
      </c>
      <c r="C14660" s="331"/>
      <c r="D14660" s="331"/>
      <c r="E14660" s="333"/>
      <c r="F14660" s="335"/>
      <c r="G14660" s="335"/>
    </row>
    <row r="14661" spans="1:7" ht="24" customHeight="1" x14ac:dyDescent="0.2">
      <c r="A14661" s="173"/>
      <c r="B14661" s="64"/>
      <c r="C14661" s="87" t="s">
        <v>604</v>
      </c>
      <c r="D14661" s="65"/>
      <c r="E14661" s="66"/>
      <c r="F14661" s="67"/>
      <c r="G14661" s="174"/>
    </row>
    <row r="14662" spans="1:7" ht="24" customHeight="1" x14ac:dyDescent="0.2">
      <c r="A14662" s="152" t="str">
        <f t="shared" ref="A14662:A14675" si="4396">IFERROR(VLOOKUP(C14662,Tabla_Insumos,4,FALSE),"")</f>
        <v/>
      </c>
      <c r="B14662" s="150" t="str">
        <f>IFERROR(VLOOKUP(C14662,Tabla_Insumos,5,FALSE),"")</f>
        <v/>
      </c>
      <c r="C14662" s="151"/>
      <c r="D14662" s="152" t="str">
        <f t="shared" ref="D14662:D14675" si="4397">IFERROR(VLOOKUP(C14662,Tabla_Insumos,2,FALSE),"")</f>
        <v/>
      </c>
      <c r="E14662" s="153"/>
      <c r="F14662" s="224">
        <f t="shared" ref="F14662:F14675" si="4398">IFERROR(VLOOKUP(C14662,Tabla_Insumos,3,FALSE),0)</f>
        <v>0</v>
      </c>
      <c r="G14662" s="273">
        <f>ROUND(E14662*F14662,2)</f>
        <v>0</v>
      </c>
    </row>
    <row r="14663" spans="1:7" ht="24" customHeight="1" x14ac:dyDescent="0.2">
      <c r="A14663" s="152" t="str">
        <f t="shared" si="4396"/>
        <v/>
      </c>
      <c r="B14663" s="150" t="str">
        <f t="shared" ref="B14663:B14675" si="4399">IFERROR(VLOOKUP(C14663,Tabla_Insumos,5,FALSE),"")</f>
        <v/>
      </c>
      <c r="C14663" s="151"/>
      <c r="D14663" s="152" t="str">
        <f t="shared" si="4397"/>
        <v/>
      </c>
      <c r="E14663" s="153"/>
      <c r="F14663" s="224">
        <f t="shared" si="4398"/>
        <v>0</v>
      </c>
      <c r="G14663" s="273">
        <f t="shared" ref="G14663:G14675" si="4400">ROUND(E14663*F14663,2)</f>
        <v>0</v>
      </c>
    </row>
    <row r="14664" spans="1:7" ht="24" customHeight="1" x14ac:dyDescent="0.2">
      <c r="A14664" s="152" t="str">
        <f t="shared" si="4396"/>
        <v/>
      </c>
      <c r="B14664" s="150" t="str">
        <f t="shared" si="4399"/>
        <v/>
      </c>
      <c r="C14664" s="151"/>
      <c r="D14664" s="152" t="str">
        <f t="shared" si="4397"/>
        <v/>
      </c>
      <c r="E14664" s="153"/>
      <c r="F14664" s="224">
        <f t="shared" si="4398"/>
        <v>0</v>
      </c>
      <c r="G14664" s="273">
        <f t="shared" si="4400"/>
        <v>0</v>
      </c>
    </row>
    <row r="14665" spans="1:7" ht="24" customHeight="1" x14ac:dyDescent="0.2">
      <c r="A14665" s="152" t="str">
        <f t="shared" si="4396"/>
        <v/>
      </c>
      <c r="B14665" s="150" t="str">
        <f t="shared" si="4399"/>
        <v/>
      </c>
      <c r="C14665" s="151"/>
      <c r="D14665" s="152" t="str">
        <f t="shared" si="4397"/>
        <v/>
      </c>
      <c r="E14665" s="153"/>
      <c r="F14665" s="224">
        <f t="shared" si="4398"/>
        <v>0</v>
      </c>
      <c r="G14665" s="273">
        <f t="shared" si="4400"/>
        <v>0</v>
      </c>
    </row>
    <row r="14666" spans="1:7" ht="24" customHeight="1" x14ac:dyDescent="0.2">
      <c r="A14666" s="152" t="str">
        <f t="shared" si="4396"/>
        <v/>
      </c>
      <c r="B14666" s="150" t="str">
        <f t="shared" si="4399"/>
        <v/>
      </c>
      <c r="C14666" s="151"/>
      <c r="D14666" s="152" t="str">
        <f t="shared" si="4397"/>
        <v/>
      </c>
      <c r="E14666" s="153"/>
      <c r="F14666" s="224">
        <f t="shared" si="4398"/>
        <v>0</v>
      </c>
      <c r="G14666" s="273">
        <f t="shared" si="4400"/>
        <v>0</v>
      </c>
    </row>
    <row r="14667" spans="1:7" ht="24" customHeight="1" x14ac:dyDescent="0.2">
      <c r="A14667" s="152" t="str">
        <f t="shared" si="4396"/>
        <v/>
      </c>
      <c r="B14667" s="150" t="str">
        <f t="shared" si="4399"/>
        <v/>
      </c>
      <c r="C14667" s="151"/>
      <c r="D14667" s="152" t="str">
        <f t="shared" si="4397"/>
        <v/>
      </c>
      <c r="E14667" s="153"/>
      <c r="F14667" s="224">
        <f t="shared" si="4398"/>
        <v>0</v>
      </c>
      <c r="G14667" s="273">
        <f t="shared" si="4400"/>
        <v>0</v>
      </c>
    </row>
    <row r="14668" spans="1:7" ht="24" customHeight="1" x14ac:dyDescent="0.2">
      <c r="A14668" s="152" t="str">
        <f t="shared" si="4396"/>
        <v/>
      </c>
      <c r="B14668" s="150" t="str">
        <f t="shared" si="4399"/>
        <v/>
      </c>
      <c r="C14668" s="151"/>
      <c r="D14668" s="152" t="str">
        <f t="shared" si="4397"/>
        <v/>
      </c>
      <c r="E14668" s="153"/>
      <c r="F14668" s="224">
        <f t="shared" si="4398"/>
        <v>0</v>
      </c>
      <c r="G14668" s="273">
        <f t="shared" si="4400"/>
        <v>0</v>
      </c>
    </row>
    <row r="14669" spans="1:7" ht="24" customHeight="1" x14ac:dyDescent="0.2">
      <c r="A14669" s="152" t="str">
        <f t="shared" si="4396"/>
        <v/>
      </c>
      <c r="B14669" s="150" t="str">
        <f t="shared" si="4399"/>
        <v/>
      </c>
      <c r="C14669" s="151"/>
      <c r="D14669" s="152" t="str">
        <f t="shared" si="4397"/>
        <v/>
      </c>
      <c r="E14669" s="153"/>
      <c r="F14669" s="224">
        <f t="shared" si="4398"/>
        <v>0</v>
      </c>
      <c r="G14669" s="273">
        <f t="shared" si="4400"/>
        <v>0</v>
      </c>
    </row>
    <row r="14670" spans="1:7" ht="24" customHeight="1" x14ac:dyDescent="0.2">
      <c r="A14670" s="152" t="str">
        <f t="shared" si="4396"/>
        <v/>
      </c>
      <c r="B14670" s="150" t="str">
        <f t="shared" si="4399"/>
        <v/>
      </c>
      <c r="C14670" s="151"/>
      <c r="D14670" s="152" t="str">
        <f t="shared" si="4397"/>
        <v/>
      </c>
      <c r="E14670" s="153"/>
      <c r="F14670" s="224">
        <f t="shared" si="4398"/>
        <v>0</v>
      </c>
      <c r="G14670" s="273">
        <f t="shared" si="4400"/>
        <v>0</v>
      </c>
    </row>
    <row r="14671" spans="1:7" ht="24" customHeight="1" x14ac:dyDescent="0.2">
      <c r="A14671" s="152" t="str">
        <f t="shared" si="4396"/>
        <v/>
      </c>
      <c r="B14671" s="150" t="str">
        <f t="shared" si="4399"/>
        <v/>
      </c>
      <c r="C14671" s="151"/>
      <c r="D14671" s="152" t="str">
        <f t="shared" si="4397"/>
        <v/>
      </c>
      <c r="E14671" s="153"/>
      <c r="F14671" s="224">
        <f t="shared" si="4398"/>
        <v>0</v>
      </c>
      <c r="G14671" s="273">
        <f t="shared" si="4400"/>
        <v>0</v>
      </c>
    </row>
    <row r="14672" spans="1:7" ht="24" customHeight="1" x14ac:dyDescent="0.2">
      <c r="A14672" s="152" t="str">
        <f t="shared" si="4396"/>
        <v/>
      </c>
      <c r="B14672" s="150" t="str">
        <f t="shared" si="4399"/>
        <v/>
      </c>
      <c r="C14672" s="151"/>
      <c r="D14672" s="152" t="str">
        <f t="shared" si="4397"/>
        <v/>
      </c>
      <c r="E14672" s="153"/>
      <c r="F14672" s="224">
        <f t="shared" si="4398"/>
        <v>0</v>
      </c>
      <c r="G14672" s="273">
        <f t="shared" si="4400"/>
        <v>0</v>
      </c>
    </row>
    <row r="14673" spans="1:7" ht="24" customHeight="1" x14ac:dyDescent="0.2">
      <c r="A14673" s="152" t="str">
        <f t="shared" si="4396"/>
        <v/>
      </c>
      <c r="B14673" s="150" t="str">
        <f t="shared" si="4399"/>
        <v/>
      </c>
      <c r="C14673" s="151"/>
      <c r="D14673" s="152" t="str">
        <f t="shared" si="4397"/>
        <v/>
      </c>
      <c r="E14673" s="153"/>
      <c r="F14673" s="224">
        <f t="shared" si="4398"/>
        <v>0</v>
      </c>
      <c r="G14673" s="273">
        <f t="shared" si="4400"/>
        <v>0</v>
      </c>
    </row>
    <row r="14674" spans="1:7" ht="24" customHeight="1" x14ac:dyDescent="0.2">
      <c r="A14674" s="152" t="str">
        <f t="shared" si="4396"/>
        <v/>
      </c>
      <c r="B14674" s="150" t="str">
        <f t="shared" si="4399"/>
        <v/>
      </c>
      <c r="C14674" s="151"/>
      <c r="D14674" s="152" t="str">
        <f t="shared" si="4397"/>
        <v/>
      </c>
      <c r="E14674" s="153"/>
      <c r="F14674" s="224">
        <f t="shared" si="4398"/>
        <v>0</v>
      </c>
      <c r="G14674" s="273">
        <f t="shared" si="4400"/>
        <v>0</v>
      </c>
    </row>
    <row r="14675" spans="1:7" ht="24" customHeight="1" x14ac:dyDescent="0.2">
      <c r="A14675" s="152" t="str">
        <f t="shared" si="4396"/>
        <v/>
      </c>
      <c r="B14675" s="150" t="str">
        <f t="shared" si="4399"/>
        <v/>
      </c>
      <c r="C14675" s="151"/>
      <c r="D14675" s="152" t="str">
        <f t="shared" si="4397"/>
        <v/>
      </c>
      <c r="E14675" s="153"/>
      <c r="F14675" s="154">
        <f t="shared" si="4398"/>
        <v>0</v>
      </c>
      <c r="G14675" s="273">
        <f t="shared" si="4400"/>
        <v>0</v>
      </c>
    </row>
    <row r="14676" spans="1:7" ht="24" customHeight="1" x14ac:dyDescent="0.2">
      <c r="A14676" s="175"/>
      <c r="D14676" s="58"/>
      <c r="E14676" s="59"/>
      <c r="F14676" s="162" t="s">
        <v>31</v>
      </c>
      <c r="G14676" s="274">
        <f>SUBTOTAL(9,G14662:G14675)</f>
        <v>0</v>
      </c>
    </row>
    <row r="14677" spans="1:7" ht="24" customHeight="1" x14ac:dyDescent="0.2">
      <c r="A14677" s="175"/>
      <c r="C14677" s="68" t="s">
        <v>605</v>
      </c>
      <c r="D14677" s="58"/>
      <c r="E14677" s="59"/>
      <c r="G14677" s="176"/>
    </row>
    <row r="14678" spans="1:7" ht="24" customHeight="1" x14ac:dyDescent="0.2">
      <c r="A14678" s="152" t="str">
        <f t="shared" ref="A14678:A14685" si="4401">IFERROR(VLOOKUP(C14678,Tabla_Insumos,4,FALSE),"")</f>
        <v/>
      </c>
      <c r="B14678" s="150">
        <f t="shared" ref="B14678:B14685" si="4402">IFERROR(VLOOKUP(A14678,Tabla_Indices,5,FALSE),"")</f>
        <v>0</v>
      </c>
      <c r="C14678" s="151"/>
      <c r="D14678" s="152" t="str">
        <f t="shared" ref="D14678:D14685" si="4403">IFERROR(VLOOKUP(C14678,Tabla_Insumos,2,FALSE),"")</f>
        <v/>
      </c>
      <c r="E14678" s="153"/>
      <c r="F14678" s="275">
        <f t="shared" ref="F14678:F14685" si="4404">IFERROR(VLOOKUP(C14678,Tabla_Insumos,3,FALSE),0)</f>
        <v>0</v>
      </c>
      <c r="G14678" s="273">
        <f>ROUND(E14678*F14678,2)</f>
        <v>0</v>
      </c>
    </row>
    <row r="14679" spans="1:7" ht="24" customHeight="1" x14ac:dyDescent="0.2">
      <c r="A14679" s="152" t="str">
        <f t="shared" si="4401"/>
        <v/>
      </c>
      <c r="B14679" s="150">
        <f t="shared" si="4402"/>
        <v>0</v>
      </c>
      <c r="C14679" s="151"/>
      <c r="D14679" s="152" t="str">
        <f t="shared" si="4403"/>
        <v/>
      </c>
      <c r="E14679" s="153"/>
      <c r="F14679" s="275">
        <f t="shared" si="4404"/>
        <v>0</v>
      </c>
      <c r="G14679" s="273">
        <f>ROUND(E14679*F14679,2)</f>
        <v>0</v>
      </c>
    </row>
    <row r="14680" spans="1:7" ht="24" customHeight="1" x14ac:dyDescent="0.2">
      <c r="A14680" s="152" t="str">
        <f t="shared" si="4401"/>
        <v/>
      </c>
      <c r="B14680" s="150">
        <f t="shared" si="4402"/>
        <v>0</v>
      </c>
      <c r="C14680" s="151"/>
      <c r="D14680" s="152" t="str">
        <f t="shared" si="4403"/>
        <v/>
      </c>
      <c r="E14680" s="153"/>
      <c r="F14680" s="275">
        <f t="shared" si="4404"/>
        <v>0</v>
      </c>
      <c r="G14680" s="273">
        <f t="shared" ref="G14680:G14685" si="4405">ROUND(E14680*F14680,2)</f>
        <v>0</v>
      </c>
    </row>
    <row r="14681" spans="1:7" ht="24" customHeight="1" x14ac:dyDescent="0.2">
      <c r="A14681" s="152" t="str">
        <f t="shared" si="4401"/>
        <v/>
      </c>
      <c r="B14681" s="150">
        <f t="shared" si="4402"/>
        <v>0</v>
      </c>
      <c r="C14681" s="151"/>
      <c r="D14681" s="152" t="str">
        <f t="shared" si="4403"/>
        <v/>
      </c>
      <c r="E14681" s="153"/>
      <c r="F14681" s="275">
        <f t="shared" si="4404"/>
        <v>0</v>
      </c>
      <c r="G14681" s="273">
        <f t="shared" si="4405"/>
        <v>0</v>
      </c>
    </row>
    <row r="14682" spans="1:7" ht="24" customHeight="1" x14ac:dyDescent="0.2">
      <c r="A14682" s="152" t="str">
        <f t="shared" si="4401"/>
        <v/>
      </c>
      <c r="B14682" s="150">
        <f t="shared" si="4402"/>
        <v>0</v>
      </c>
      <c r="C14682" s="151"/>
      <c r="D14682" s="152" t="str">
        <f t="shared" si="4403"/>
        <v/>
      </c>
      <c r="E14682" s="153"/>
      <c r="F14682" s="224">
        <f t="shared" si="4404"/>
        <v>0</v>
      </c>
      <c r="G14682" s="273">
        <f t="shared" si="4405"/>
        <v>0</v>
      </c>
    </row>
    <row r="14683" spans="1:7" ht="24" customHeight="1" x14ac:dyDescent="0.2">
      <c r="A14683" s="152" t="str">
        <f t="shared" si="4401"/>
        <v/>
      </c>
      <c r="B14683" s="150">
        <f t="shared" si="4402"/>
        <v>0</v>
      </c>
      <c r="C14683" s="151"/>
      <c r="D14683" s="152" t="str">
        <f t="shared" si="4403"/>
        <v/>
      </c>
      <c r="E14683" s="153"/>
      <c r="F14683" s="224">
        <f t="shared" si="4404"/>
        <v>0</v>
      </c>
      <c r="G14683" s="273">
        <f t="shared" si="4405"/>
        <v>0</v>
      </c>
    </row>
    <row r="14684" spans="1:7" ht="24" customHeight="1" x14ac:dyDescent="0.2">
      <c r="A14684" s="152" t="str">
        <f t="shared" si="4401"/>
        <v/>
      </c>
      <c r="B14684" s="150">
        <f t="shared" si="4402"/>
        <v>0</v>
      </c>
      <c r="C14684" s="151"/>
      <c r="D14684" s="152" t="str">
        <f t="shared" si="4403"/>
        <v/>
      </c>
      <c r="E14684" s="153"/>
      <c r="F14684" s="224">
        <f t="shared" si="4404"/>
        <v>0</v>
      </c>
      <c r="G14684" s="273">
        <f t="shared" si="4405"/>
        <v>0</v>
      </c>
    </row>
    <row r="14685" spans="1:7" ht="24" customHeight="1" x14ac:dyDescent="0.2">
      <c r="A14685" s="152" t="str">
        <f t="shared" si="4401"/>
        <v/>
      </c>
      <c r="B14685" s="150">
        <f t="shared" si="4402"/>
        <v>0</v>
      </c>
      <c r="C14685" s="151"/>
      <c r="D14685" s="152" t="str">
        <f t="shared" si="4403"/>
        <v/>
      </c>
      <c r="E14685" s="153"/>
      <c r="F14685" s="224">
        <f t="shared" si="4404"/>
        <v>0</v>
      </c>
      <c r="G14685" s="273">
        <f t="shared" si="4405"/>
        <v>0</v>
      </c>
    </row>
    <row r="14686" spans="1:7" ht="24" customHeight="1" x14ac:dyDescent="0.2">
      <c r="A14686" s="175"/>
      <c r="D14686" s="58"/>
      <c r="E14686" s="59"/>
      <c r="F14686" s="162" t="s">
        <v>32</v>
      </c>
      <c r="G14686" s="274">
        <f>SUBTOTAL(9,G14678:G14685)</f>
        <v>0</v>
      </c>
    </row>
    <row r="14687" spans="1:7" ht="24" customHeight="1" x14ac:dyDescent="0.2">
      <c r="A14687" s="175"/>
      <c r="C14687" s="68" t="s">
        <v>606</v>
      </c>
      <c r="D14687" s="58"/>
      <c r="E14687" s="59"/>
      <c r="G14687" s="176"/>
    </row>
    <row r="14688" spans="1:7" ht="24" customHeight="1" x14ac:dyDescent="0.2">
      <c r="A14688" s="152" t="str">
        <f t="shared" ref="A14688:A14696" si="4406">IFERROR(VLOOKUP(C14688,Tabla_Insumos,4,FALSE),"")</f>
        <v/>
      </c>
      <c r="B14688" s="150" t="str">
        <f t="shared" ref="B14688:B14696" si="4407">IFERROR(VLOOKUP(C14688,Tabla_Insumos,5,FALSE),"")</f>
        <v/>
      </c>
      <c r="C14688" s="151"/>
      <c r="D14688" s="152" t="str">
        <f t="shared" ref="D14688:D14696" si="4408">IFERROR(VLOOKUP(C14688,Tabla_Insumos,2,FALSE),"")</f>
        <v/>
      </c>
      <c r="E14688" s="153"/>
      <c r="F14688" s="224">
        <f t="shared" ref="F14688:F14696" si="4409">IFERROR(VLOOKUP(C14688,Tabla_Insumos,3,FALSE),0)</f>
        <v>0</v>
      </c>
      <c r="G14688" s="273">
        <f t="shared" ref="G14688:G14696" si="4410">ROUND(E14688*F14688,2)</f>
        <v>0</v>
      </c>
    </row>
    <row r="14689" spans="1:7" ht="24" customHeight="1" x14ac:dyDescent="0.2">
      <c r="A14689" s="152" t="str">
        <f t="shared" si="4406"/>
        <v/>
      </c>
      <c r="B14689" s="150" t="str">
        <f t="shared" si="4407"/>
        <v/>
      </c>
      <c r="C14689" s="151"/>
      <c r="D14689" s="152" t="str">
        <f t="shared" si="4408"/>
        <v/>
      </c>
      <c r="E14689" s="153"/>
      <c r="F14689" s="224">
        <f t="shared" si="4409"/>
        <v>0</v>
      </c>
      <c r="G14689" s="273">
        <f t="shared" si="4410"/>
        <v>0</v>
      </c>
    </row>
    <row r="14690" spans="1:7" ht="24" customHeight="1" x14ac:dyDescent="0.2">
      <c r="A14690" s="152" t="str">
        <f t="shared" si="4406"/>
        <v/>
      </c>
      <c r="B14690" s="150" t="str">
        <f t="shared" si="4407"/>
        <v/>
      </c>
      <c r="C14690" s="151"/>
      <c r="D14690" s="152" t="str">
        <f t="shared" si="4408"/>
        <v/>
      </c>
      <c r="E14690" s="153"/>
      <c r="F14690" s="224">
        <f t="shared" si="4409"/>
        <v>0</v>
      </c>
      <c r="G14690" s="273">
        <f t="shared" si="4410"/>
        <v>0</v>
      </c>
    </row>
    <row r="14691" spans="1:7" ht="24" customHeight="1" x14ac:dyDescent="0.2">
      <c r="A14691" s="152" t="str">
        <f t="shared" si="4406"/>
        <v/>
      </c>
      <c r="B14691" s="150" t="str">
        <f t="shared" si="4407"/>
        <v/>
      </c>
      <c r="C14691" s="151"/>
      <c r="D14691" s="152" t="str">
        <f t="shared" si="4408"/>
        <v/>
      </c>
      <c r="E14691" s="153"/>
      <c r="F14691" s="224">
        <f t="shared" si="4409"/>
        <v>0</v>
      </c>
      <c r="G14691" s="273">
        <f t="shared" si="4410"/>
        <v>0</v>
      </c>
    </row>
    <row r="14692" spans="1:7" ht="24" customHeight="1" x14ac:dyDescent="0.2">
      <c r="A14692" s="152" t="str">
        <f t="shared" si="4406"/>
        <v/>
      </c>
      <c r="B14692" s="150" t="str">
        <f t="shared" si="4407"/>
        <v/>
      </c>
      <c r="C14692" s="151"/>
      <c r="D14692" s="152" t="str">
        <f t="shared" si="4408"/>
        <v/>
      </c>
      <c r="E14692" s="153"/>
      <c r="F14692" s="224">
        <f t="shared" si="4409"/>
        <v>0</v>
      </c>
      <c r="G14692" s="273">
        <f t="shared" si="4410"/>
        <v>0</v>
      </c>
    </row>
    <row r="14693" spans="1:7" ht="24" customHeight="1" x14ac:dyDescent="0.2">
      <c r="A14693" s="152" t="str">
        <f t="shared" si="4406"/>
        <v/>
      </c>
      <c r="B14693" s="150" t="str">
        <f t="shared" si="4407"/>
        <v/>
      </c>
      <c r="C14693" s="151"/>
      <c r="D14693" s="152" t="str">
        <f t="shared" si="4408"/>
        <v/>
      </c>
      <c r="E14693" s="153"/>
      <c r="F14693" s="224">
        <f t="shared" si="4409"/>
        <v>0</v>
      </c>
      <c r="G14693" s="273">
        <f t="shared" si="4410"/>
        <v>0</v>
      </c>
    </row>
    <row r="14694" spans="1:7" ht="24" customHeight="1" x14ac:dyDescent="0.2">
      <c r="A14694" s="152" t="str">
        <f t="shared" si="4406"/>
        <v/>
      </c>
      <c r="B14694" s="150" t="str">
        <f t="shared" si="4407"/>
        <v/>
      </c>
      <c r="C14694" s="151"/>
      <c r="D14694" s="152" t="str">
        <f t="shared" si="4408"/>
        <v/>
      </c>
      <c r="E14694" s="153"/>
      <c r="F14694" s="224">
        <f t="shared" si="4409"/>
        <v>0</v>
      </c>
      <c r="G14694" s="273">
        <f t="shared" si="4410"/>
        <v>0</v>
      </c>
    </row>
    <row r="14695" spans="1:7" ht="24" customHeight="1" x14ac:dyDescent="0.2">
      <c r="A14695" s="152" t="str">
        <f t="shared" si="4406"/>
        <v/>
      </c>
      <c r="B14695" s="150" t="str">
        <f t="shared" si="4407"/>
        <v/>
      </c>
      <c r="C14695" s="151"/>
      <c r="D14695" s="152" t="str">
        <f t="shared" si="4408"/>
        <v/>
      </c>
      <c r="E14695" s="153"/>
      <c r="F14695" s="224">
        <f t="shared" si="4409"/>
        <v>0</v>
      </c>
      <c r="G14695" s="273">
        <f t="shared" si="4410"/>
        <v>0</v>
      </c>
    </row>
    <row r="14696" spans="1:7" ht="24" customHeight="1" x14ac:dyDescent="0.2">
      <c r="A14696" s="152" t="str">
        <f t="shared" si="4406"/>
        <v/>
      </c>
      <c r="B14696" s="150" t="str">
        <f t="shared" si="4407"/>
        <v/>
      </c>
      <c r="C14696" s="151"/>
      <c r="D14696" s="152" t="str">
        <f t="shared" si="4408"/>
        <v/>
      </c>
      <c r="E14696" s="153"/>
      <c r="F14696" s="224">
        <f t="shared" si="4409"/>
        <v>0</v>
      </c>
      <c r="G14696" s="273">
        <f t="shared" si="4410"/>
        <v>0</v>
      </c>
    </row>
    <row r="14697" spans="1:7" ht="24" customHeight="1" x14ac:dyDescent="0.2">
      <c r="A14697" s="177"/>
      <c r="B14697" s="58"/>
      <c r="D14697" s="58"/>
      <c r="E14697" s="59"/>
      <c r="F14697" s="162" t="s">
        <v>33</v>
      </c>
      <c r="G14697" s="274">
        <f>SUBTOTAL(9,G14688:G14696)</f>
        <v>0</v>
      </c>
    </row>
    <row r="14698" spans="1:7" ht="24" customHeight="1" x14ac:dyDescent="0.2">
      <c r="A14698" s="178"/>
      <c r="B14698" s="58"/>
      <c r="D14698" s="58"/>
      <c r="E14698" s="59"/>
      <c r="G14698" s="176"/>
    </row>
    <row r="14699" spans="1:7" ht="24" customHeight="1" x14ac:dyDescent="0.2">
      <c r="A14699" s="179" t="str">
        <f>B14657</f>
        <v/>
      </c>
      <c r="B14699" s="180" t="str">
        <f>C14657</f>
        <v/>
      </c>
      <c r="C14699" s="65"/>
      <c r="D14699" s="65" t="s">
        <v>34</v>
      </c>
      <c r="E14699" s="66"/>
      <c r="F14699" s="181" t="s">
        <v>35</v>
      </c>
      <c r="G14699" s="276">
        <f>SUBTOTAL(9,G14662:G14698)</f>
        <v>0</v>
      </c>
    </row>
    <row r="14701" spans="1:7" ht="24" customHeight="1" x14ac:dyDescent="0.2">
      <c r="A14701" s="163" t="s">
        <v>37</v>
      </c>
      <c r="B14701" s="164"/>
      <c r="C14701" s="164"/>
      <c r="D14701" s="164"/>
      <c r="E14701" s="164"/>
      <c r="F14701" s="164"/>
      <c r="G14701" s="165"/>
    </row>
    <row r="14702" spans="1:7" ht="24" customHeight="1" x14ac:dyDescent="0.2">
      <c r="A14702" s="166" t="s">
        <v>602</v>
      </c>
      <c r="B14702" s="54" t="str">
        <f>Comitente</f>
        <v>SUBSECRETARIA DE ARQUITECTURA</v>
      </c>
      <c r="C14702" s="50"/>
      <c r="D14702" s="55"/>
      <c r="E14702" s="55"/>
      <c r="F14702" s="56"/>
      <c r="G14702" s="167"/>
    </row>
    <row r="14703" spans="1:7" ht="24" customHeight="1" x14ac:dyDescent="0.2">
      <c r="A14703" s="166" t="s">
        <v>603</v>
      </c>
      <c r="B14703" s="54">
        <f>Contratista</f>
        <v>0</v>
      </c>
      <c r="C14703" s="51"/>
      <c r="D14703" s="51"/>
      <c r="E14703" s="51"/>
      <c r="F14703" s="57"/>
      <c r="G14703" s="168"/>
    </row>
    <row r="14704" spans="1:7" ht="24" customHeight="1" x14ac:dyDescent="0.2">
      <c r="A14704" s="166" t="s">
        <v>24</v>
      </c>
      <c r="B14704" s="54" t="str">
        <f>Obra</f>
        <v xml:space="preserve">CONSTRUCCIÓN C.I.C. BARRIO SIERRAS DE MARQUESADO    </v>
      </c>
      <c r="C14704" s="51"/>
      <c r="D14704" s="51"/>
      <c r="E14704" s="51"/>
      <c r="F14704" s="57" t="s">
        <v>38</v>
      </c>
      <c r="G14704" s="169">
        <f>Fecha_Base</f>
        <v>0</v>
      </c>
    </row>
    <row r="14705" spans="1:7" ht="24" customHeight="1" x14ac:dyDescent="0.2">
      <c r="A14705" s="170" t="s">
        <v>601</v>
      </c>
      <c r="B14705" s="52" t="str">
        <f>Ubicación</f>
        <v>DEPARTAMENTO Rivadavia</v>
      </c>
      <c r="C14705" s="52"/>
      <c r="D14705" s="58"/>
      <c r="E14705" s="59"/>
      <c r="G14705" s="171"/>
    </row>
    <row r="14706" spans="1:7" ht="24" customHeight="1" x14ac:dyDescent="0.2">
      <c r="A14706" s="170" t="s">
        <v>39</v>
      </c>
      <c r="B14706" s="61" t="str">
        <f>IFERROR(VALUE(LEFT(B14707,FIND(".",B14707)-1)),"")</f>
        <v/>
      </c>
      <c r="C14706" s="53" t="str">
        <f>IFERROR(VLOOKUP(B14706,Tabla_CyP,2,FALSE),"")</f>
        <v/>
      </c>
      <c r="E14706" s="59"/>
      <c r="G14706" s="171"/>
    </row>
    <row r="14707" spans="1:7" ht="24" customHeight="1" x14ac:dyDescent="0.2">
      <c r="A14707" s="170" t="s">
        <v>25</v>
      </c>
      <c r="B14707" s="62" t="str">
        <f>IFERROR(VLOOKUP(COUNTIF($A$1:A14707,"ANALISIS DE PRECIOS"),Tabla_NumeroItem,2,FALSE),"")</f>
        <v/>
      </c>
      <c r="C14707" s="53" t="str">
        <f>IFERROR(VLOOKUP(B14707,Tabla_CyP,2,FALSE),"")</f>
        <v/>
      </c>
      <c r="D14707" s="58"/>
      <c r="E14707" s="59"/>
      <c r="F14707" s="57" t="s">
        <v>26</v>
      </c>
      <c r="G14707" s="172" t="str">
        <f>IFERROR(VLOOKUP(B14707,Tabla_CyP,4,FALSE),"")</f>
        <v/>
      </c>
    </row>
    <row r="14708" spans="1:7" ht="24" customHeight="1" x14ac:dyDescent="0.2">
      <c r="A14708" s="170"/>
      <c r="B14708" s="52"/>
      <c r="D14708" s="58"/>
      <c r="E14708" s="59"/>
      <c r="G14708" s="171"/>
    </row>
    <row r="14709" spans="1:7" ht="24" customHeight="1" x14ac:dyDescent="0.2">
      <c r="A14709" s="328" t="s">
        <v>507</v>
      </c>
      <c r="B14709" s="329"/>
      <c r="C14709" s="330" t="s">
        <v>0</v>
      </c>
      <c r="D14709" s="330" t="s">
        <v>27</v>
      </c>
      <c r="E14709" s="332" t="s">
        <v>28</v>
      </c>
      <c r="F14709" s="334" t="s">
        <v>29</v>
      </c>
      <c r="G14709" s="334" t="s">
        <v>30</v>
      </c>
    </row>
    <row r="14710" spans="1:7" ht="24" customHeight="1" x14ac:dyDescent="0.2">
      <c r="A14710" s="63" t="s">
        <v>508</v>
      </c>
      <c r="B14710" s="63" t="s">
        <v>509</v>
      </c>
      <c r="C14710" s="331"/>
      <c r="D14710" s="331"/>
      <c r="E14710" s="333"/>
      <c r="F14710" s="335"/>
      <c r="G14710" s="335"/>
    </row>
    <row r="14711" spans="1:7" ht="24" customHeight="1" x14ac:dyDescent="0.2">
      <c r="A14711" s="173"/>
      <c r="B14711" s="64"/>
      <c r="C14711" s="87" t="s">
        <v>604</v>
      </c>
      <c r="D14711" s="65"/>
      <c r="E14711" s="66"/>
      <c r="F14711" s="67"/>
      <c r="G14711" s="174"/>
    </row>
    <row r="14712" spans="1:7" ht="24" customHeight="1" x14ac:dyDescent="0.2">
      <c r="A14712" s="152" t="str">
        <f t="shared" ref="A14712:A14725" si="4411">IFERROR(VLOOKUP(C14712,Tabla_Insumos,4,FALSE),"")</f>
        <v/>
      </c>
      <c r="B14712" s="150" t="str">
        <f>IFERROR(VLOOKUP(C14712,Tabla_Insumos,5,FALSE),"")</f>
        <v/>
      </c>
      <c r="C14712" s="151"/>
      <c r="D14712" s="152" t="str">
        <f t="shared" ref="D14712:D14725" si="4412">IFERROR(VLOOKUP(C14712,Tabla_Insumos,2,FALSE),"")</f>
        <v/>
      </c>
      <c r="E14712" s="153"/>
      <c r="F14712" s="224">
        <f t="shared" ref="F14712:F14725" si="4413">IFERROR(VLOOKUP(C14712,Tabla_Insumos,3,FALSE),0)</f>
        <v>0</v>
      </c>
      <c r="G14712" s="273">
        <f>ROUND(E14712*F14712,2)</f>
        <v>0</v>
      </c>
    </row>
    <row r="14713" spans="1:7" ht="24" customHeight="1" x14ac:dyDescent="0.2">
      <c r="A14713" s="152" t="str">
        <f t="shared" si="4411"/>
        <v/>
      </c>
      <c r="B14713" s="150" t="str">
        <f t="shared" ref="B14713:B14725" si="4414">IFERROR(VLOOKUP(C14713,Tabla_Insumos,5,FALSE),"")</f>
        <v/>
      </c>
      <c r="C14713" s="151"/>
      <c r="D14713" s="152" t="str">
        <f t="shared" si="4412"/>
        <v/>
      </c>
      <c r="E14713" s="153"/>
      <c r="F14713" s="224">
        <f t="shared" si="4413"/>
        <v>0</v>
      </c>
      <c r="G14713" s="273">
        <f t="shared" ref="G14713:G14725" si="4415">ROUND(E14713*F14713,2)</f>
        <v>0</v>
      </c>
    </row>
    <row r="14714" spans="1:7" ht="24" customHeight="1" x14ac:dyDescent="0.2">
      <c r="A14714" s="152" t="str">
        <f t="shared" si="4411"/>
        <v/>
      </c>
      <c r="B14714" s="150" t="str">
        <f t="shared" si="4414"/>
        <v/>
      </c>
      <c r="C14714" s="151"/>
      <c r="D14714" s="152" t="str">
        <f t="shared" si="4412"/>
        <v/>
      </c>
      <c r="E14714" s="153"/>
      <c r="F14714" s="224">
        <f t="shared" si="4413"/>
        <v>0</v>
      </c>
      <c r="G14714" s="273">
        <f t="shared" si="4415"/>
        <v>0</v>
      </c>
    </row>
    <row r="14715" spans="1:7" ht="24" customHeight="1" x14ac:dyDescent="0.2">
      <c r="A14715" s="152" t="str">
        <f t="shared" si="4411"/>
        <v/>
      </c>
      <c r="B14715" s="150" t="str">
        <f t="shared" si="4414"/>
        <v/>
      </c>
      <c r="C14715" s="151"/>
      <c r="D14715" s="152" t="str">
        <f t="shared" si="4412"/>
        <v/>
      </c>
      <c r="E14715" s="153"/>
      <c r="F14715" s="224">
        <f t="shared" si="4413"/>
        <v>0</v>
      </c>
      <c r="G14715" s="273">
        <f t="shared" si="4415"/>
        <v>0</v>
      </c>
    </row>
    <row r="14716" spans="1:7" ht="24" customHeight="1" x14ac:dyDescent="0.2">
      <c r="A14716" s="152" t="str">
        <f t="shared" si="4411"/>
        <v/>
      </c>
      <c r="B14716" s="150" t="str">
        <f t="shared" si="4414"/>
        <v/>
      </c>
      <c r="C14716" s="151"/>
      <c r="D14716" s="152" t="str">
        <f t="shared" si="4412"/>
        <v/>
      </c>
      <c r="E14716" s="153"/>
      <c r="F14716" s="224">
        <f t="shared" si="4413"/>
        <v>0</v>
      </c>
      <c r="G14716" s="273">
        <f t="shared" si="4415"/>
        <v>0</v>
      </c>
    </row>
    <row r="14717" spans="1:7" ht="24" customHeight="1" x14ac:dyDescent="0.2">
      <c r="A14717" s="152" t="str">
        <f t="shared" si="4411"/>
        <v/>
      </c>
      <c r="B14717" s="150" t="str">
        <f t="shared" si="4414"/>
        <v/>
      </c>
      <c r="C14717" s="151"/>
      <c r="D14717" s="152" t="str">
        <f t="shared" si="4412"/>
        <v/>
      </c>
      <c r="E14717" s="153"/>
      <c r="F14717" s="224">
        <f t="shared" si="4413"/>
        <v>0</v>
      </c>
      <c r="G14717" s="273">
        <f t="shared" si="4415"/>
        <v>0</v>
      </c>
    </row>
    <row r="14718" spans="1:7" ht="24" customHeight="1" x14ac:dyDescent="0.2">
      <c r="A14718" s="152" t="str">
        <f t="shared" si="4411"/>
        <v/>
      </c>
      <c r="B14718" s="150" t="str">
        <f t="shared" si="4414"/>
        <v/>
      </c>
      <c r="C14718" s="151"/>
      <c r="D14718" s="152" t="str">
        <f t="shared" si="4412"/>
        <v/>
      </c>
      <c r="E14718" s="153"/>
      <c r="F14718" s="224">
        <f t="shared" si="4413"/>
        <v>0</v>
      </c>
      <c r="G14718" s="273">
        <f t="shared" si="4415"/>
        <v>0</v>
      </c>
    </row>
    <row r="14719" spans="1:7" ht="24" customHeight="1" x14ac:dyDescent="0.2">
      <c r="A14719" s="152" t="str">
        <f t="shared" si="4411"/>
        <v/>
      </c>
      <c r="B14719" s="150" t="str">
        <f t="shared" si="4414"/>
        <v/>
      </c>
      <c r="C14719" s="151"/>
      <c r="D14719" s="152" t="str">
        <f t="shared" si="4412"/>
        <v/>
      </c>
      <c r="E14719" s="153"/>
      <c r="F14719" s="224">
        <f t="shared" si="4413"/>
        <v>0</v>
      </c>
      <c r="G14719" s="273">
        <f t="shared" si="4415"/>
        <v>0</v>
      </c>
    </row>
    <row r="14720" spans="1:7" ht="24" customHeight="1" x14ac:dyDescent="0.2">
      <c r="A14720" s="152" t="str">
        <f t="shared" si="4411"/>
        <v/>
      </c>
      <c r="B14720" s="150" t="str">
        <f t="shared" si="4414"/>
        <v/>
      </c>
      <c r="C14720" s="151"/>
      <c r="D14720" s="152" t="str">
        <f t="shared" si="4412"/>
        <v/>
      </c>
      <c r="E14720" s="153"/>
      <c r="F14720" s="224">
        <f t="shared" si="4413"/>
        <v>0</v>
      </c>
      <c r="G14720" s="273">
        <f t="shared" si="4415"/>
        <v>0</v>
      </c>
    </row>
    <row r="14721" spans="1:7" ht="24" customHeight="1" x14ac:dyDescent="0.2">
      <c r="A14721" s="152" t="str">
        <f t="shared" si="4411"/>
        <v/>
      </c>
      <c r="B14721" s="150" t="str">
        <f t="shared" si="4414"/>
        <v/>
      </c>
      <c r="C14721" s="151"/>
      <c r="D14721" s="152" t="str">
        <f t="shared" si="4412"/>
        <v/>
      </c>
      <c r="E14721" s="153"/>
      <c r="F14721" s="224">
        <f t="shared" si="4413"/>
        <v>0</v>
      </c>
      <c r="G14721" s="273">
        <f t="shared" si="4415"/>
        <v>0</v>
      </c>
    </row>
    <row r="14722" spans="1:7" ht="24" customHeight="1" x14ac:dyDescent="0.2">
      <c r="A14722" s="152" t="str">
        <f t="shared" si="4411"/>
        <v/>
      </c>
      <c r="B14722" s="150" t="str">
        <f t="shared" si="4414"/>
        <v/>
      </c>
      <c r="C14722" s="151"/>
      <c r="D14722" s="152" t="str">
        <f t="shared" si="4412"/>
        <v/>
      </c>
      <c r="E14722" s="153"/>
      <c r="F14722" s="224">
        <f t="shared" si="4413"/>
        <v>0</v>
      </c>
      <c r="G14722" s="273">
        <f t="shared" si="4415"/>
        <v>0</v>
      </c>
    </row>
    <row r="14723" spans="1:7" ht="24" customHeight="1" x14ac:dyDescent="0.2">
      <c r="A14723" s="152" t="str">
        <f t="shared" si="4411"/>
        <v/>
      </c>
      <c r="B14723" s="150" t="str">
        <f t="shared" si="4414"/>
        <v/>
      </c>
      <c r="C14723" s="151"/>
      <c r="D14723" s="152" t="str">
        <f t="shared" si="4412"/>
        <v/>
      </c>
      <c r="E14723" s="153"/>
      <c r="F14723" s="224">
        <f t="shared" si="4413"/>
        <v>0</v>
      </c>
      <c r="G14723" s="273">
        <f t="shared" si="4415"/>
        <v>0</v>
      </c>
    </row>
    <row r="14724" spans="1:7" ht="24" customHeight="1" x14ac:dyDescent="0.2">
      <c r="A14724" s="152" t="str">
        <f t="shared" si="4411"/>
        <v/>
      </c>
      <c r="B14724" s="150" t="str">
        <f t="shared" si="4414"/>
        <v/>
      </c>
      <c r="C14724" s="151"/>
      <c r="D14724" s="152" t="str">
        <f t="shared" si="4412"/>
        <v/>
      </c>
      <c r="E14724" s="153"/>
      <c r="F14724" s="224">
        <f t="shared" si="4413"/>
        <v>0</v>
      </c>
      <c r="G14724" s="273">
        <f t="shared" si="4415"/>
        <v>0</v>
      </c>
    </row>
    <row r="14725" spans="1:7" ht="24" customHeight="1" x14ac:dyDescent="0.2">
      <c r="A14725" s="152" t="str">
        <f t="shared" si="4411"/>
        <v/>
      </c>
      <c r="B14725" s="150" t="str">
        <f t="shared" si="4414"/>
        <v/>
      </c>
      <c r="C14725" s="151"/>
      <c r="D14725" s="152" t="str">
        <f t="shared" si="4412"/>
        <v/>
      </c>
      <c r="E14725" s="153"/>
      <c r="F14725" s="154">
        <f t="shared" si="4413"/>
        <v>0</v>
      </c>
      <c r="G14725" s="273">
        <f t="shared" si="4415"/>
        <v>0</v>
      </c>
    </row>
    <row r="14726" spans="1:7" ht="24" customHeight="1" x14ac:dyDescent="0.2">
      <c r="A14726" s="175"/>
      <c r="D14726" s="58"/>
      <c r="E14726" s="59"/>
      <c r="F14726" s="162" t="s">
        <v>31</v>
      </c>
      <c r="G14726" s="274">
        <f>SUBTOTAL(9,G14712:G14725)</f>
        <v>0</v>
      </c>
    </row>
    <row r="14727" spans="1:7" ht="24" customHeight="1" x14ac:dyDescent="0.2">
      <c r="A14727" s="175"/>
      <c r="C14727" s="68" t="s">
        <v>605</v>
      </c>
      <c r="D14727" s="58"/>
      <c r="E14727" s="59"/>
      <c r="G14727" s="176"/>
    </row>
    <row r="14728" spans="1:7" ht="24" customHeight="1" x14ac:dyDescent="0.2">
      <c r="A14728" s="152" t="str">
        <f t="shared" ref="A14728:A14735" si="4416">IFERROR(VLOOKUP(C14728,Tabla_Insumos,4,FALSE),"")</f>
        <v/>
      </c>
      <c r="B14728" s="150">
        <f t="shared" ref="B14728:B14735" si="4417">IFERROR(VLOOKUP(A14728,Tabla_Indices,5,FALSE),"")</f>
        <v>0</v>
      </c>
      <c r="C14728" s="151"/>
      <c r="D14728" s="152" t="str">
        <f t="shared" ref="D14728:D14735" si="4418">IFERROR(VLOOKUP(C14728,Tabla_Insumos,2,FALSE),"")</f>
        <v/>
      </c>
      <c r="E14728" s="153"/>
      <c r="F14728" s="275">
        <f t="shared" ref="F14728:F14735" si="4419">IFERROR(VLOOKUP(C14728,Tabla_Insumos,3,FALSE),0)</f>
        <v>0</v>
      </c>
      <c r="G14728" s="273">
        <f>ROUND(E14728*F14728,2)</f>
        <v>0</v>
      </c>
    </row>
    <row r="14729" spans="1:7" ht="24" customHeight="1" x14ac:dyDescent="0.2">
      <c r="A14729" s="152" t="str">
        <f t="shared" si="4416"/>
        <v/>
      </c>
      <c r="B14729" s="150">
        <f t="shared" si="4417"/>
        <v>0</v>
      </c>
      <c r="C14729" s="151"/>
      <c r="D14729" s="152" t="str">
        <f t="shared" si="4418"/>
        <v/>
      </c>
      <c r="E14729" s="153"/>
      <c r="F14729" s="275">
        <f t="shared" si="4419"/>
        <v>0</v>
      </c>
      <c r="G14729" s="273">
        <f>ROUND(E14729*F14729,2)</f>
        <v>0</v>
      </c>
    </row>
    <row r="14730" spans="1:7" ht="24" customHeight="1" x14ac:dyDescent="0.2">
      <c r="A14730" s="152" t="str">
        <f t="shared" si="4416"/>
        <v/>
      </c>
      <c r="B14730" s="150">
        <f t="shared" si="4417"/>
        <v>0</v>
      </c>
      <c r="C14730" s="151"/>
      <c r="D14730" s="152" t="str">
        <f t="shared" si="4418"/>
        <v/>
      </c>
      <c r="E14730" s="153"/>
      <c r="F14730" s="275">
        <f t="shared" si="4419"/>
        <v>0</v>
      </c>
      <c r="G14730" s="273">
        <f t="shared" ref="G14730:G14735" si="4420">ROUND(E14730*F14730,2)</f>
        <v>0</v>
      </c>
    </row>
    <row r="14731" spans="1:7" ht="24" customHeight="1" x14ac:dyDescent="0.2">
      <c r="A14731" s="152" t="str">
        <f t="shared" si="4416"/>
        <v/>
      </c>
      <c r="B14731" s="150">
        <f t="shared" si="4417"/>
        <v>0</v>
      </c>
      <c r="C14731" s="151"/>
      <c r="D14731" s="152" t="str">
        <f t="shared" si="4418"/>
        <v/>
      </c>
      <c r="E14731" s="153"/>
      <c r="F14731" s="275">
        <f t="shared" si="4419"/>
        <v>0</v>
      </c>
      <c r="G14731" s="273">
        <f t="shared" si="4420"/>
        <v>0</v>
      </c>
    </row>
    <row r="14732" spans="1:7" ht="24" customHeight="1" x14ac:dyDescent="0.2">
      <c r="A14732" s="152" t="str">
        <f t="shared" si="4416"/>
        <v/>
      </c>
      <c r="B14732" s="150">
        <f t="shared" si="4417"/>
        <v>0</v>
      </c>
      <c r="C14732" s="151"/>
      <c r="D14732" s="152" t="str">
        <f t="shared" si="4418"/>
        <v/>
      </c>
      <c r="E14732" s="153"/>
      <c r="F14732" s="224">
        <f t="shared" si="4419"/>
        <v>0</v>
      </c>
      <c r="G14732" s="273">
        <f t="shared" si="4420"/>
        <v>0</v>
      </c>
    </row>
    <row r="14733" spans="1:7" ht="24" customHeight="1" x14ac:dyDescent="0.2">
      <c r="A14733" s="152" t="str">
        <f t="shared" si="4416"/>
        <v/>
      </c>
      <c r="B14733" s="150">
        <f t="shared" si="4417"/>
        <v>0</v>
      </c>
      <c r="C14733" s="151"/>
      <c r="D14733" s="152" t="str">
        <f t="shared" si="4418"/>
        <v/>
      </c>
      <c r="E14733" s="153"/>
      <c r="F14733" s="224">
        <f t="shared" si="4419"/>
        <v>0</v>
      </c>
      <c r="G14733" s="273">
        <f t="shared" si="4420"/>
        <v>0</v>
      </c>
    </row>
    <row r="14734" spans="1:7" ht="24" customHeight="1" x14ac:dyDescent="0.2">
      <c r="A14734" s="152" t="str">
        <f t="shared" si="4416"/>
        <v/>
      </c>
      <c r="B14734" s="150">
        <f t="shared" si="4417"/>
        <v>0</v>
      </c>
      <c r="C14734" s="151"/>
      <c r="D14734" s="152" t="str">
        <f t="shared" si="4418"/>
        <v/>
      </c>
      <c r="E14734" s="153"/>
      <c r="F14734" s="224">
        <f t="shared" si="4419"/>
        <v>0</v>
      </c>
      <c r="G14734" s="273">
        <f t="shared" si="4420"/>
        <v>0</v>
      </c>
    </row>
    <row r="14735" spans="1:7" ht="24" customHeight="1" x14ac:dyDescent="0.2">
      <c r="A14735" s="152" t="str">
        <f t="shared" si="4416"/>
        <v/>
      </c>
      <c r="B14735" s="150">
        <f t="shared" si="4417"/>
        <v>0</v>
      </c>
      <c r="C14735" s="151"/>
      <c r="D14735" s="152" t="str">
        <f t="shared" si="4418"/>
        <v/>
      </c>
      <c r="E14735" s="153"/>
      <c r="F14735" s="224">
        <f t="shared" si="4419"/>
        <v>0</v>
      </c>
      <c r="G14735" s="273">
        <f t="shared" si="4420"/>
        <v>0</v>
      </c>
    </row>
    <row r="14736" spans="1:7" ht="24" customHeight="1" x14ac:dyDescent="0.2">
      <c r="A14736" s="175"/>
      <c r="D14736" s="58"/>
      <c r="E14736" s="59"/>
      <c r="F14736" s="162" t="s">
        <v>32</v>
      </c>
      <c r="G14736" s="274">
        <f>SUBTOTAL(9,G14728:G14735)</f>
        <v>0</v>
      </c>
    </row>
    <row r="14737" spans="1:7" ht="24" customHeight="1" x14ac:dyDescent="0.2">
      <c r="A14737" s="175"/>
      <c r="C14737" s="68" t="s">
        <v>606</v>
      </c>
      <c r="D14737" s="58"/>
      <c r="E14737" s="59"/>
      <c r="G14737" s="176"/>
    </row>
    <row r="14738" spans="1:7" ht="24" customHeight="1" x14ac:dyDescent="0.2">
      <c r="A14738" s="152" t="str">
        <f t="shared" ref="A14738:A14746" si="4421">IFERROR(VLOOKUP(C14738,Tabla_Insumos,4,FALSE),"")</f>
        <v/>
      </c>
      <c r="B14738" s="150" t="str">
        <f t="shared" ref="B14738:B14746" si="4422">IFERROR(VLOOKUP(C14738,Tabla_Insumos,5,FALSE),"")</f>
        <v/>
      </c>
      <c r="C14738" s="151"/>
      <c r="D14738" s="152" t="str">
        <f t="shared" ref="D14738:D14746" si="4423">IFERROR(VLOOKUP(C14738,Tabla_Insumos,2,FALSE),"")</f>
        <v/>
      </c>
      <c r="E14738" s="153"/>
      <c r="F14738" s="224">
        <f t="shared" ref="F14738:F14746" si="4424">IFERROR(VLOOKUP(C14738,Tabla_Insumos,3,FALSE),0)</f>
        <v>0</v>
      </c>
      <c r="G14738" s="273">
        <f t="shared" ref="G14738:G14746" si="4425">ROUND(E14738*F14738,2)</f>
        <v>0</v>
      </c>
    </row>
    <row r="14739" spans="1:7" ht="24" customHeight="1" x14ac:dyDescent="0.2">
      <c r="A14739" s="152" t="str">
        <f t="shared" si="4421"/>
        <v/>
      </c>
      <c r="B14739" s="150" t="str">
        <f t="shared" si="4422"/>
        <v/>
      </c>
      <c r="C14739" s="151"/>
      <c r="D14739" s="152" t="str">
        <f t="shared" si="4423"/>
        <v/>
      </c>
      <c r="E14739" s="153"/>
      <c r="F14739" s="224">
        <f t="shared" si="4424"/>
        <v>0</v>
      </c>
      <c r="G14739" s="273">
        <f t="shared" si="4425"/>
        <v>0</v>
      </c>
    </row>
    <row r="14740" spans="1:7" ht="24" customHeight="1" x14ac:dyDescent="0.2">
      <c r="A14740" s="152" t="str">
        <f t="shared" si="4421"/>
        <v/>
      </c>
      <c r="B14740" s="150" t="str">
        <f t="shared" si="4422"/>
        <v/>
      </c>
      <c r="C14740" s="151"/>
      <c r="D14740" s="152" t="str">
        <f t="shared" si="4423"/>
        <v/>
      </c>
      <c r="E14740" s="153"/>
      <c r="F14740" s="224">
        <f t="shared" si="4424"/>
        <v>0</v>
      </c>
      <c r="G14740" s="273">
        <f t="shared" si="4425"/>
        <v>0</v>
      </c>
    </row>
    <row r="14741" spans="1:7" ht="24" customHeight="1" x14ac:dyDescent="0.2">
      <c r="A14741" s="152" t="str">
        <f t="shared" si="4421"/>
        <v/>
      </c>
      <c r="B14741" s="150" t="str">
        <f t="shared" si="4422"/>
        <v/>
      </c>
      <c r="C14741" s="151"/>
      <c r="D14741" s="152" t="str">
        <f t="shared" si="4423"/>
        <v/>
      </c>
      <c r="E14741" s="153"/>
      <c r="F14741" s="224">
        <f t="shared" si="4424"/>
        <v>0</v>
      </c>
      <c r="G14741" s="273">
        <f t="shared" si="4425"/>
        <v>0</v>
      </c>
    </row>
    <row r="14742" spans="1:7" ht="24" customHeight="1" x14ac:dyDescent="0.2">
      <c r="A14742" s="152" t="str">
        <f t="shared" si="4421"/>
        <v/>
      </c>
      <c r="B14742" s="150" t="str">
        <f t="shared" si="4422"/>
        <v/>
      </c>
      <c r="C14742" s="151"/>
      <c r="D14742" s="152" t="str">
        <f t="shared" si="4423"/>
        <v/>
      </c>
      <c r="E14742" s="153"/>
      <c r="F14742" s="224">
        <f t="shared" si="4424"/>
        <v>0</v>
      </c>
      <c r="G14742" s="273">
        <f t="shared" si="4425"/>
        <v>0</v>
      </c>
    </row>
    <row r="14743" spans="1:7" ht="24" customHeight="1" x14ac:dyDescent="0.2">
      <c r="A14743" s="152" t="str">
        <f t="shared" si="4421"/>
        <v/>
      </c>
      <c r="B14743" s="150" t="str">
        <f t="shared" si="4422"/>
        <v/>
      </c>
      <c r="C14743" s="151"/>
      <c r="D14743" s="152" t="str">
        <f t="shared" si="4423"/>
        <v/>
      </c>
      <c r="E14743" s="153"/>
      <c r="F14743" s="224">
        <f t="shared" si="4424"/>
        <v>0</v>
      </c>
      <c r="G14743" s="273">
        <f t="shared" si="4425"/>
        <v>0</v>
      </c>
    </row>
    <row r="14744" spans="1:7" ht="24" customHeight="1" x14ac:dyDescent="0.2">
      <c r="A14744" s="152" t="str">
        <f t="shared" si="4421"/>
        <v/>
      </c>
      <c r="B14744" s="150" t="str">
        <f t="shared" si="4422"/>
        <v/>
      </c>
      <c r="C14744" s="151"/>
      <c r="D14744" s="152" t="str">
        <f t="shared" si="4423"/>
        <v/>
      </c>
      <c r="E14744" s="153"/>
      <c r="F14744" s="224">
        <f t="shared" si="4424"/>
        <v>0</v>
      </c>
      <c r="G14744" s="273">
        <f t="shared" si="4425"/>
        <v>0</v>
      </c>
    </row>
    <row r="14745" spans="1:7" ht="24" customHeight="1" x14ac:dyDescent="0.2">
      <c r="A14745" s="152" t="str">
        <f t="shared" si="4421"/>
        <v/>
      </c>
      <c r="B14745" s="150" t="str">
        <f t="shared" si="4422"/>
        <v/>
      </c>
      <c r="C14745" s="151"/>
      <c r="D14745" s="152" t="str">
        <f t="shared" si="4423"/>
        <v/>
      </c>
      <c r="E14745" s="153"/>
      <c r="F14745" s="224">
        <f t="shared" si="4424"/>
        <v>0</v>
      </c>
      <c r="G14745" s="273">
        <f t="shared" si="4425"/>
        <v>0</v>
      </c>
    </row>
    <row r="14746" spans="1:7" ht="24" customHeight="1" x14ac:dyDescent="0.2">
      <c r="A14746" s="152" t="str">
        <f t="shared" si="4421"/>
        <v/>
      </c>
      <c r="B14746" s="150" t="str">
        <f t="shared" si="4422"/>
        <v/>
      </c>
      <c r="C14746" s="151"/>
      <c r="D14746" s="152" t="str">
        <f t="shared" si="4423"/>
        <v/>
      </c>
      <c r="E14746" s="153"/>
      <c r="F14746" s="224">
        <f t="shared" si="4424"/>
        <v>0</v>
      </c>
      <c r="G14746" s="273">
        <f t="shared" si="4425"/>
        <v>0</v>
      </c>
    </row>
    <row r="14747" spans="1:7" ht="24" customHeight="1" x14ac:dyDescent="0.2">
      <c r="A14747" s="177"/>
      <c r="B14747" s="58"/>
      <c r="D14747" s="58"/>
      <c r="E14747" s="59"/>
      <c r="F14747" s="162" t="s">
        <v>33</v>
      </c>
      <c r="G14747" s="274">
        <f>SUBTOTAL(9,G14738:G14746)</f>
        <v>0</v>
      </c>
    </row>
    <row r="14748" spans="1:7" ht="24" customHeight="1" x14ac:dyDescent="0.2">
      <c r="A14748" s="178"/>
      <c r="B14748" s="58"/>
      <c r="D14748" s="58"/>
      <c r="E14748" s="59"/>
      <c r="G14748" s="176"/>
    </row>
    <row r="14749" spans="1:7" ht="24" customHeight="1" x14ac:dyDescent="0.2">
      <c r="A14749" s="179" t="str">
        <f>B14707</f>
        <v/>
      </c>
      <c r="B14749" s="180" t="str">
        <f>C14707</f>
        <v/>
      </c>
      <c r="C14749" s="65"/>
      <c r="D14749" s="65" t="s">
        <v>34</v>
      </c>
      <c r="E14749" s="66"/>
      <c r="F14749" s="181" t="s">
        <v>35</v>
      </c>
      <c r="G14749" s="276">
        <f>SUBTOTAL(9,G14712:G14748)</f>
        <v>0</v>
      </c>
    </row>
    <row r="14751" spans="1:7" ht="24" customHeight="1" x14ac:dyDescent="0.2">
      <c r="A14751" s="163" t="s">
        <v>37</v>
      </c>
      <c r="B14751" s="164"/>
      <c r="C14751" s="164"/>
      <c r="D14751" s="164"/>
      <c r="E14751" s="164"/>
      <c r="F14751" s="164"/>
      <c r="G14751" s="165"/>
    </row>
    <row r="14752" spans="1:7" ht="24" customHeight="1" x14ac:dyDescent="0.2">
      <c r="A14752" s="166" t="s">
        <v>602</v>
      </c>
      <c r="B14752" s="54" t="str">
        <f>Comitente</f>
        <v>SUBSECRETARIA DE ARQUITECTURA</v>
      </c>
      <c r="C14752" s="50"/>
      <c r="D14752" s="55"/>
      <c r="E14752" s="55"/>
      <c r="F14752" s="56"/>
      <c r="G14752" s="167"/>
    </row>
    <row r="14753" spans="1:7" ht="24" customHeight="1" x14ac:dyDescent="0.2">
      <c r="A14753" s="166" t="s">
        <v>603</v>
      </c>
      <c r="B14753" s="54">
        <f>Contratista</f>
        <v>0</v>
      </c>
      <c r="C14753" s="51"/>
      <c r="D14753" s="51"/>
      <c r="E14753" s="51"/>
      <c r="F14753" s="57"/>
      <c r="G14753" s="168"/>
    </row>
    <row r="14754" spans="1:7" ht="24" customHeight="1" x14ac:dyDescent="0.2">
      <c r="A14754" s="166" t="s">
        <v>24</v>
      </c>
      <c r="B14754" s="54" t="str">
        <f>Obra</f>
        <v xml:space="preserve">CONSTRUCCIÓN C.I.C. BARRIO SIERRAS DE MARQUESADO    </v>
      </c>
      <c r="C14754" s="51"/>
      <c r="D14754" s="51"/>
      <c r="E14754" s="51"/>
      <c r="F14754" s="57" t="s">
        <v>38</v>
      </c>
      <c r="G14754" s="169">
        <f>Fecha_Base</f>
        <v>0</v>
      </c>
    </row>
    <row r="14755" spans="1:7" ht="24" customHeight="1" x14ac:dyDescent="0.2">
      <c r="A14755" s="170" t="s">
        <v>601</v>
      </c>
      <c r="B14755" s="52" t="str">
        <f>Ubicación</f>
        <v>DEPARTAMENTO Rivadavia</v>
      </c>
      <c r="C14755" s="52"/>
      <c r="D14755" s="58"/>
      <c r="E14755" s="59"/>
      <c r="G14755" s="171"/>
    </row>
    <row r="14756" spans="1:7" ht="24" customHeight="1" x14ac:dyDescent="0.2">
      <c r="A14756" s="170" t="s">
        <v>39</v>
      </c>
      <c r="B14756" s="61" t="str">
        <f>IFERROR(VALUE(LEFT(B14757,FIND(".",B14757)-1)),"")</f>
        <v/>
      </c>
      <c r="C14756" s="53" t="str">
        <f>IFERROR(VLOOKUP(B14756,Tabla_CyP,2,FALSE),"")</f>
        <v/>
      </c>
      <c r="E14756" s="59"/>
      <c r="G14756" s="171"/>
    </row>
    <row r="14757" spans="1:7" ht="24" customHeight="1" x14ac:dyDescent="0.2">
      <c r="A14757" s="170" t="s">
        <v>25</v>
      </c>
      <c r="B14757" s="62" t="str">
        <f>IFERROR(VLOOKUP(COUNTIF($A$1:A14757,"ANALISIS DE PRECIOS"),Tabla_NumeroItem,2,FALSE),"")</f>
        <v/>
      </c>
      <c r="C14757" s="53" t="str">
        <f>IFERROR(VLOOKUP(B14757,Tabla_CyP,2,FALSE),"")</f>
        <v/>
      </c>
      <c r="D14757" s="58"/>
      <c r="E14757" s="59"/>
      <c r="F14757" s="57" t="s">
        <v>26</v>
      </c>
      <c r="G14757" s="172" t="str">
        <f>IFERROR(VLOOKUP(B14757,Tabla_CyP,4,FALSE),"")</f>
        <v/>
      </c>
    </row>
    <row r="14758" spans="1:7" ht="24" customHeight="1" x14ac:dyDescent="0.2">
      <c r="A14758" s="170"/>
      <c r="B14758" s="52"/>
      <c r="D14758" s="58"/>
      <c r="E14758" s="59"/>
      <c r="G14758" s="171"/>
    </row>
    <row r="14759" spans="1:7" ht="24" customHeight="1" x14ac:dyDescent="0.2">
      <c r="A14759" s="328" t="s">
        <v>507</v>
      </c>
      <c r="B14759" s="329"/>
      <c r="C14759" s="330" t="s">
        <v>0</v>
      </c>
      <c r="D14759" s="330" t="s">
        <v>27</v>
      </c>
      <c r="E14759" s="332" t="s">
        <v>28</v>
      </c>
      <c r="F14759" s="334" t="s">
        <v>29</v>
      </c>
      <c r="G14759" s="334" t="s">
        <v>30</v>
      </c>
    </row>
    <row r="14760" spans="1:7" ht="24" customHeight="1" x14ac:dyDescent="0.2">
      <c r="A14760" s="63" t="s">
        <v>508</v>
      </c>
      <c r="B14760" s="63" t="s">
        <v>509</v>
      </c>
      <c r="C14760" s="331"/>
      <c r="D14760" s="331"/>
      <c r="E14760" s="333"/>
      <c r="F14760" s="335"/>
      <c r="G14760" s="335"/>
    </row>
    <row r="14761" spans="1:7" ht="24" customHeight="1" x14ac:dyDescent="0.2">
      <c r="A14761" s="173"/>
      <c r="B14761" s="64"/>
      <c r="C14761" s="87" t="s">
        <v>604</v>
      </c>
      <c r="D14761" s="65"/>
      <c r="E14761" s="66"/>
      <c r="F14761" s="67"/>
      <c r="G14761" s="174"/>
    </row>
    <row r="14762" spans="1:7" ht="24" customHeight="1" x14ac:dyDescent="0.2">
      <c r="A14762" s="152" t="str">
        <f t="shared" ref="A14762:A14775" si="4426">IFERROR(VLOOKUP(C14762,Tabla_Insumos,4,FALSE),"")</f>
        <v/>
      </c>
      <c r="B14762" s="150" t="str">
        <f>IFERROR(VLOOKUP(C14762,Tabla_Insumos,5,FALSE),"")</f>
        <v/>
      </c>
      <c r="C14762" s="151"/>
      <c r="D14762" s="152" t="str">
        <f t="shared" ref="D14762:D14775" si="4427">IFERROR(VLOOKUP(C14762,Tabla_Insumos,2,FALSE),"")</f>
        <v/>
      </c>
      <c r="E14762" s="153"/>
      <c r="F14762" s="224">
        <f t="shared" ref="F14762:F14775" si="4428">IFERROR(VLOOKUP(C14762,Tabla_Insumos,3,FALSE),0)</f>
        <v>0</v>
      </c>
      <c r="G14762" s="273">
        <f>ROUND(E14762*F14762,2)</f>
        <v>0</v>
      </c>
    </row>
    <row r="14763" spans="1:7" ht="24" customHeight="1" x14ac:dyDescent="0.2">
      <c r="A14763" s="152" t="str">
        <f t="shared" si="4426"/>
        <v/>
      </c>
      <c r="B14763" s="150" t="str">
        <f t="shared" ref="B14763:B14775" si="4429">IFERROR(VLOOKUP(C14763,Tabla_Insumos,5,FALSE),"")</f>
        <v/>
      </c>
      <c r="C14763" s="151"/>
      <c r="D14763" s="152" t="str">
        <f t="shared" si="4427"/>
        <v/>
      </c>
      <c r="E14763" s="153"/>
      <c r="F14763" s="224">
        <f t="shared" si="4428"/>
        <v>0</v>
      </c>
      <c r="G14763" s="273">
        <f t="shared" ref="G14763:G14775" si="4430">ROUND(E14763*F14763,2)</f>
        <v>0</v>
      </c>
    </row>
    <row r="14764" spans="1:7" ht="24" customHeight="1" x14ac:dyDescent="0.2">
      <c r="A14764" s="152" t="str">
        <f t="shared" si="4426"/>
        <v/>
      </c>
      <c r="B14764" s="150" t="str">
        <f t="shared" si="4429"/>
        <v/>
      </c>
      <c r="C14764" s="151"/>
      <c r="D14764" s="152" t="str">
        <f t="shared" si="4427"/>
        <v/>
      </c>
      <c r="E14764" s="153"/>
      <c r="F14764" s="224">
        <f t="shared" si="4428"/>
        <v>0</v>
      </c>
      <c r="G14764" s="273">
        <f t="shared" si="4430"/>
        <v>0</v>
      </c>
    </row>
    <row r="14765" spans="1:7" ht="24" customHeight="1" x14ac:dyDescent="0.2">
      <c r="A14765" s="152" t="str">
        <f t="shared" si="4426"/>
        <v/>
      </c>
      <c r="B14765" s="150" t="str">
        <f t="shared" si="4429"/>
        <v/>
      </c>
      <c r="C14765" s="151"/>
      <c r="D14765" s="152" t="str">
        <f t="shared" si="4427"/>
        <v/>
      </c>
      <c r="E14765" s="153"/>
      <c r="F14765" s="224">
        <f t="shared" si="4428"/>
        <v>0</v>
      </c>
      <c r="G14765" s="273">
        <f t="shared" si="4430"/>
        <v>0</v>
      </c>
    </row>
    <row r="14766" spans="1:7" ht="24" customHeight="1" x14ac:dyDescent="0.2">
      <c r="A14766" s="152" t="str">
        <f t="shared" si="4426"/>
        <v/>
      </c>
      <c r="B14766" s="150" t="str">
        <f t="shared" si="4429"/>
        <v/>
      </c>
      <c r="C14766" s="151"/>
      <c r="D14766" s="152" t="str">
        <f t="shared" si="4427"/>
        <v/>
      </c>
      <c r="E14766" s="153"/>
      <c r="F14766" s="224">
        <f t="shared" si="4428"/>
        <v>0</v>
      </c>
      <c r="G14766" s="273">
        <f t="shared" si="4430"/>
        <v>0</v>
      </c>
    </row>
    <row r="14767" spans="1:7" ht="24" customHeight="1" x14ac:dyDescent="0.2">
      <c r="A14767" s="152" t="str">
        <f t="shared" si="4426"/>
        <v/>
      </c>
      <c r="B14767" s="150" t="str">
        <f t="shared" si="4429"/>
        <v/>
      </c>
      <c r="C14767" s="151"/>
      <c r="D14767" s="152" t="str">
        <f t="shared" si="4427"/>
        <v/>
      </c>
      <c r="E14767" s="153"/>
      <c r="F14767" s="224">
        <f t="shared" si="4428"/>
        <v>0</v>
      </c>
      <c r="G14767" s="273">
        <f t="shared" si="4430"/>
        <v>0</v>
      </c>
    </row>
    <row r="14768" spans="1:7" ht="24" customHeight="1" x14ac:dyDescent="0.2">
      <c r="A14768" s="152" t="str">
        <f t="shared" si="4426"/>
        <v/>
      </c>
      <c r="B14768" s="150" t="str">
        <f t="shared" si="4429"/>
        <v/>
      </c>
      <c r="C14768" s="151"/>
      <c r="D14768" s="152" t="str">
        <f t="shared" si="4427"/>
        <v/>
      </c>
      <c r="E14768" s="153"/>
      <c r="F14768" s="224">
        <f t="shared" si="4428"/>
        <v>0</v>
      </c>
      <c r="G14768" s="273">
        <f t="shared" si="4430"/>
        <v>0</v>
      </c>
    </row>
    <row r="14769" spans="1:7" ht="24" customHeight="1" x14ac:dyDescent="0.2">
      <c r="A14769" s="152" t="str">
        <f t="shared" si="4426"/>
        <v/>
      </c>
      <c r="B14769" s="150" t="str">
        <f t="shared" si="4429"/>
        <v/>
      </c>
      <c r="C14769" s="151"/>
      <c r="D14769" s="152" t="str">
        <f t="shared" si="4427"/>
        <v/>
      </c>
      <c r="E14769" s="153"/>
      <c r="F14769" s="224">
        <f t="shared" si="4428"/>
        <v>0</v>
      </c>
      <c r="G14769" s="273">
        <f t="shared" si="4430"/>
        <v>0</v>
      </c>
    </row>
    <row r="14770" spans="1:7" ht="24" customHeight="1" x14ac:dyDescent="0.2">
      <c r="A14770" s="152" t="str">
        <f t="shared" si="4426"/>
        <v/>
      </c>
      <c r="B14770" s="150" t="str">
        <f t="shared" si="4429"/>
        <v/>
      </c>
      <c r="C14770" s="151"/>
      <c r="D14770" s="152" t="str">
        <f t="shared" si="4427"/>
        <v/>
      </c>
      <c r="E14770" s="153"/>
      <c r="F14770" s="224">
        <f t="shared" si="4428"/>
        <v>0</v>
      </c>
      <c r="G14770" s="273">
        <f t="shared" si="4430"/>
        <v>0</v>
      </c>
    </row>
    <row r="14771" spans="1:7" ht="24" customHeight="1" x14ac:dyDescent="0.2">
      <c r="A14771" s="152" t="str">
        <f t="shared" si="4426"/>
        <v/>
      </c>
      <c r="B14771" s="150" t="str">
        <f t="shared" si="4429"/>
        <v/>
      </c>
      <c r="C14771" s="151"/>
      <c r="D14771" s="152" t="str">
        <f t="shared" si="4427"/>
        <v/>
      </c>
      <c r="E14771" s="153"/>
      <c r="F14771" s="224">
        <f t="shared" si="4428"/>
        <v>0</v>
      </c>
      <c r="G14771" s="273">
        <f t="shared" si="4430"/>
        <v>0</v>
      </c>
    </row>
    <row r="14772" spans="1:7" ht="24" customHeight="1" x14ac:dyDescent="0.2">
      <c r="A14772" s="152" t="str">
        <f t="shared" si="4426"/>
        <v/>
      </c>
      <c r="B14772" s="150" t="str">
        <f t="shared" si="4429"/>
        <v/>
      </c>
      <c r="C14772" s="151"/>
      <c r="D14772" s="152" t="str">
        <f t="shared" si="4427"/>
        <v/>
      </c>
      <c r="E14772" s="153"/>
      <c r="F14772" s="224">
        <f t="shared" si="4428"/>
        <v>0</v>
      </c>
      <c r="G14772" s="273">
        <f t="shared" si="4430"/>
        <v>0</v>
      </c>
    </row>
    <row r="14773" spans="1:7" ht="24" customHeight="1" x14ac:dyDescent="0.2">
      <c r="A14773" s="152" t="str">
        <f t="shared" si="4426"/>
        <v/>
      </c>
      <c r="B14773" s="150" t="str">
        <f t="shared" si="4429"/>
        <v/>
      </c>
      <c r="C14773" s="151"/>
      <c r="D14773" s="152" t="str">
        <f t="shared" si="4427"/>
        <v/>
      </c>
      <c r="E14773" s="153"/>
      <c r="F14773" s="224">
        <f t="shared" si="4428"/>
        <v>0</v>
      </c>
      <c r="G14773" s="273">
        <f t="shared" si="4430"/>
        <v>0</v>
      </c>
    </row>
    <row r="14774" spans="1:7" ht="24" customHeight="1" x14ac:dyDescent="0.2">
      <c r="A14774" s="152" t="str">
        <f t="shared" si="4426"/>
        <v/>
      </c>
      <c r="B14774" s="150" t="str">
        <f t="shared" si="4429"/>
        <v/>
      </c>
      <c r="C14774" s="151"/>
      <c r="D14774" s="152" t="str">
        <f t="shared" si="4427"/>
        <v/>
      </c>
      <c r="E14774" s="153"/>
      <c r="F14774" s="224">
        <f t="shared" si="4428"/>
        <v>0</v>
      </c>
      <c r="G14774" s="273">
        <f t="shared" si="4430"/>
        <v>0</v>
      </c>
    </row>
    <row r="14775" spans="1:7" ht="24" customHeight="1" x14ac:dyDescent="0.2">
      <c r="A14775" s="152" t="str">
        <f t="shared" si="4426"/>
        <v/>
      </c>
      <c r="B14775" s="150" t="str">
        <f t="shared" si="4429"/>
        <v/>
      </c>
      <c r="C14775" s="151"/>
      <c r="D14775" s="152" t="str">
        <f t="shared" si="4427"/>
        <v/>
      </c>
      <c r="E14775" s="153"/>
      <c r="F14775" s="154">
        <f t="shared" si="4428"/>
        <v>0</v>
      </c>
      <c r="G14775" s="273">
        <f t="shared" si="4430"/>
        <v>0</v>
      </c>
    </row>
    <row r="14776" spans="1:7" ht="24" customHeight="1" x14ac:dyDescent="0.2">
      <c r="A14776" s="175"/>
      <c r="D14776" s="58"/>
      <c r="E14776" s="59"/>
      <c r="F14776" s="162" t="s">
        <v>31</v>
      </c>
      <c r="G14776" s="274">
        <f>SUBTOTAL(9,G14762:G14775)</f>
        <v>0</v>
      </c>
    </row>
    <row r="14777" spans="1:7" ht="24" customHeight="1" x14ac:dyDescent="0.2">
      <c r="A14777" s="175"/>
      <c r="C14777" s="68" t="s">
        <v>605</v>
      </c>
      <c r="D14777" s="58"/>
      <c r="E14777" s="59"/>
      <c r="G14777" s="176"/>
    </row>
    <row r="14778" spans="1:7" ht="24" customHeight="1" x14ac:dyDescent="0.2">
      <c r="A14778" s="152" t="str">
        <f t="shared" ref="A14778:A14785" si="4431">IFERROR(VLOOKUP(C14778,Tabla_Insumos,4,FALSE),"")</f>
        <v/>
      </c>
      <c r="B14778" s="150">
        <f t="shared" ref="B14778:B14785" si="4432">IFERROR(VLOOKUP(A14778,Tabla_Indices,5,FALSE),"")</f>
        <v>0</v>
      </c>
      <c r="C14778" s="151"/>
      <c r="D14778" s="152" t="str">
        <f t="shared" ref="D14778:D14785" si="4433">IFERROR(VLOOKUP(C14778,Tabla_Insumos,2,FALSE),"")</f>
        <v/>
      </c>
      <c r="E14778" s="153"/>
      <c r="F14778" s="275">
        <f t="shared" ref="F14778:F14785" si="4434">IFERROR(VLOOKUP(C14778,Tabla_Insumos,3,FALSE),0)</f>
        <v>0</v>
      </c>
      <c r="G14778" s="273">
        <f>ROUND(E14778*F14778,2)</f>
        <v>0</v>
      </c>
    </row>
    <row r="14779" spans="1:7" ht="24" customHeight="1" x14ac:dyDescent="0.2">
      <c r="A14779" s="152" t="str">
        <f t="shared" si="4431"/>
        <v/>
      </c>
      <c r="B14779" s="150">
        <f t="shared" si="4432"/>
        <v>0</v>
      </c>
      <c r="C14779" s="151"/>
      <c r="D14779" s="152" t="str">
        <f t="shared" si="4433"/>
        <v/>
      </c>
      <c r="E14779" s="153"/>
      <c r="F14779" s="275">
        <f t="shared" si="4434"/>
        <v>0</v>
      </c>
      <c r="G14779" s="273">
        <f>ROUND(E14779*F14779,2)</f>
        <v>0</v>
      </c>
    </row>
    <row r="14780" spans="1:7" ht="24" customHeight="1" x14ac:dyDescent="0.2">
      <c r="A14780" s="152" t="str">
        <f t="shared" si="4431"/>
        <v/>
      </c>
      <c r="B14780" s="150">
        <f t="shared" si="4432"/>
        <v>0</v>
      </c>
      <c r="C14780" s="151"/>
      <c r="D14780" s="152" t="str">
        <f t="shared" si="4433"/>
        <v/>
      </c>
      <c r="E14780" s="153"/>
      <c r="F14780" s="275">
        <f t="shared" si="4434"/>
        <v>0</v>
      </c>
      <c r="G14780" s="273">
        <f t="shared" ref="G14780:G14785" si="4435">ROUND(E14780*F14780,2)</f>
        <v>0</v>
      </c>
    </row>
    <row r="14781" spans="1:7" ht="24" customHeight="1" x14ac:dyDescent="0.2">
      <c r="A14781" s="152" t="str">
        <f t="shared" si="4431"/>
        <v/>
      </c>
      <c r="B14781" s="150">
        <f t="shared" si="4432"/>
        <v>0</v>
      </c>
      <c r="C14781" s="151"/>
      <c r="D14781" s="152" t="str">
        <f t="shared" si="4433"/>
        <v/>
      </c>
      <c r="E14781" s="153"/>
      <c r="F14781" s="275">
        <f t="shared" si="4434"/>
        <v>0</v>
      </c>
      <c r="G14781" s="273">
        <f t="shared" si="4435"/>
        <v>0</v>
      </c>
    </row>
    <row r="14782" spans="1:7" ht="24" customHeight="1" x14ac:dyDescent="0.2">
      <c r="A14782" s="152" t="str">
        <f t="shared" si="4431"/>
        <v/>
      </c>
      <c r="B14782" s="150">
        <f t="shared" si="4432"/>
        <v>0</v>
      </c>
      <c r="C14782" s="151"/>
      <c r="D14782" s="152" t="str">
        <f t="shared" si="4433"/>
        <v/>
      </c>
      <c r="E14782" s="153"/>
      <c r="F14782" s="224">
        <f t="shared" si="4434"/>
        <v>0</v>
      </c>
      <c r="G14782" s="273">
        <f t="shared" si="4435"/>
        <v>0</v>
      </c>
    </row>
    <row r="14783" spans="1:7" ht="24" customHeight="1" x14ac:dyDescent="0.2">
      <c r="A14783" s="152" t="str">
        <f t="shared" si="4431"/>
        <v/>
      </c>
      <c r="B14783" s="150">
        <f t="shared" si="4432"/>
        <v>0</v>
      </c>
      <c r="C14783" s="151"/>
      <c r="D14783" s="152" t="str">
        <f t="shared" si="4433"/>
        <v/>
      </c>
      <c r="E14783" s="153"/>
      <c r="F14783" s="224">
        <f t="shared" si="4434"/>
        <v>0</v>
      </c>
      <c r="G14783" s="273">
        <f t="shared" si="4435"/>
        <v>0</v>
      </c>
    </row>
    <row r="14784" spans="1:7" ht="24" customHeight="1" x14ac:dyDescent="0.2">
      <c r="A14784" s="152" t="str">
        <f t="shared" si="4431"/>
        <v/>
      </c>
      <c r="B14784" s="150">
        <f t="shared" si="4432"/>
        <v>0</v>
      </c>
      <c r="C14784" s="151"/>
      <c r="D14784" s="152" t="str">
        <f t="shared" si="4433"/>
        <v/>
      </c>
      <c r="E14784" s="153"/>
      <c r="F14784" s="224">
        <f t="shared" si="4434"/>
        <v>0</v>
      </c>
      <c r="G14784" s="273">
        <f t="shared" si="4435"/>
        <v>0</v>
      </c>
    </row>
    <row r="14785" spans="1:7" ht="24" customHeight="1" x14ac:dyDescent="0.2">
      <c r="A14785" s="152" t="str">
        <f t="shared" si="4431"/>
        <v/>
      </c>
      <c r="B14785" s="150">
        <f t="shared" si="4432"/>
        <v>0</v>
      </c>
      <c r="C14785" s="151"/>
      <c r="D14785" s="152" t="str">
        <f t="shared" si="4433"/>
        <v/>
      </c>
      <c r="E14785" s="153"/>
      <c r="F14785" s="224">
        <f t="shared" si="4434"/>
        <v>0</v>
      </c>
      <c r="G14785" s="273">
        <f t="shared" si="4435"/>
        <v>0</v>
      </c>
    </row>
    <row r="14786" spans="1:7" ht="24" customHeight="1" x14ac:dyDescent="0.2">
      <c r="A14786" s="175"/>
      <c r="D14786" s="58"/>
      <c r="E14786" s="59"/>
      <c r="F14786" s="162" t="s">
        <v>32</v>
      </c>
      <c r="G14786" s="274">
        <f>SUBTOTAL(9,G14778:G14785)</f>
        <v>0</v>
      </c>
    </row>
    <row r="14787" spans="1:7" ht="24" customHeight="1" x14ac:dyDescent="0.2">
      <c r="A14787" s="175"/>
      <c r="C14787" s="68" t="s">
        <v>606</v>
      </c>
      <c r="D14787" s="58"/>
      <c r="E14787" s="59"/>
      <c r="G14787" s="176"/>
    </row>
    <row r="14788" spans="1:7" ht="24" customHeight="1" x14ac:dyDescent="0.2">
      <c r="A14788" s="152" t="str">
        <f t="shared" ref="A14788:A14796" si="4436">IFERROR(VLOOKUP(C14788,Tabla_Insumos,4,FALSE),"")</f>
        <v/>
      </c>
      <c r="B14788" s="150" t="str">
        <f t="shared" ref="B14788:B14796" si="4437">IFERROR(VLOOKUP(C14788,Tabla_Insumos,5,FALSE),"")</f>
        <v/>
      </c>
      <c r="C14788" s="151"/>
      <c r="D14788" s="152" t="str">
        <f t="shared" ref="D14788:D14796" si="4438">IFERROR(VLOOKUP(C14788,Tabla_Insumos,2,FALSE),"")</f>
        <v/>
      </c>
      <c r="E14788" s="153"/>
      <c r="F14788" s="224">
        <f t="shared" ref="F14788:F14796" si="4439">IFERROR(VLOOKUP(C14788,Tabla_Insumos,3,FALSE),0)</f>
        <v>0</v>
      </c>
      <c r="G14788" s="273">
        <f t="shared" ref="G14788:G14796" si="4440">ROUND(E14788*F14788,2)</f>
        <v>0</v>
      </c>
    </row>
    <row r="14789" spans="1:7" ht="24" customHeight="1" x14ac:dyDescent="0.2">
      <c r="A14789" s="152" t="str">
        <f t="shared" si="4436"/>
        <v/>
      </c>
      <c r="B14789" s="150" t="str">
        <f t="shared" si="4437"/>
        <v/>
      </c>
      <c r="C14789" s="151"/>
      <c r="D14789" s="152" t="str">
        <f t="shared" si="4438"/>
        <v/>
      </c>
      <c r="E14789" s="153"/>
      <c r="F14789" s="224">
        <f t="shared" si="4439"/>
        <v>0</v>
      </c>
      <c r="G14789" s="273">
        <f t="shared" si="4440"/>
        <v>0</v>
      </c>
    </row>
    <row r="14790" spans="1:7" ht="24" customHeight="1" x14ac:dyDescent="0.2">
      <c r="A14790" s="152" t="str">
        <f t="shared" si="4436"/>
        <v/>
      </c>
      <c r="B14790" s="150" t="str">
        <f t="shared" si="4437"/>
        <v/>
      </c>
      <c r="C14790" s="151"/>
      <c r="D14790" s="152" t="str">
        <f t="shared" si="4438"/>
        <v/>
      </c>
      <c r="E14790" s="153"/>
      <c r="F14790" s="224">
        <f t="shared" si="4439"/>
        <v>0</v>
      </c>
      <c r="G14790" s="273">
        <f t="shared" si="4440"/>
        <v>0</v>
      </c>
    </row>
    <row r="14791" spans="1:7" ht="24" customHeight="1" x14ac:dyDescent="0.2">
      <c r="A14791" s="152" t="str">
        <f t="shared" si="4436"/>
        <v/>
      </c>
      <c r="B14791" s="150" t="str">
        <f t="shared" si="4437"/>
        <v/>
      </c>
      <c r="C14791" s="151"/>
      <c r="D14791" s="152" t="str">
        <f t="shared" si="4438"/>
        <v/>
      </c>
      <c r="E14791" s="153"/>
      <c r="F14791" s="224">
        <f t="shared" si="4439"/>
        <v>0</v>
      </c>
      <c r="G14791" s="273">
        <f t="shared" si="4440"/>
        <v>0</v>
      </c>
    </row>
    <row r="14792" spans="1:7" ht="24" customHeight="1" x14ac:dyDescent="0.2">
      <c r="A14792" s="152" t="str">
        <f t="shared" si="4436"/>
        <v/>
      </c>
      <c r="B14792" s="150" t="str">
        <f t="shared" si="4437"/>
        <v/>
      </c>
      <c r="C14792" s="151"/>
      <c r="D14792" s="152" t="str">
        <f t="shared" si="4438"/>
        <v/>
      </c>
      <c r="E14792" s="153"/>
      <c r="F14792" s="224">
        <f t="shared" si="4439"/>
        <v>0</v>
      </c>
      <c r="G14792" s="273">
        <f t="shared" si="4440"/>
        <v>0</v>
      </c>
    </row>
    <row r="14793" spans="1:7" ht="24" customHeight="1" x14ac:dyDescent="0.2">
      <c r="A14793" s="152" t="str">
        <f t="shared" si="4436"/>
        <v/>
      </c>
      <c r="B14793" s="150" t="str">
        <f t="shared" si="4437"/>
        <v/>
      </c>
      <c r="C14793" s="151"/>
      <c r="D14793" s="152" t="str">
        <f t="shared" si="4438"/>
        <v/>
      </c>
      <c r="E14793" s="153"/>
      <c r="F14793" s="224">
        <f t="shared" si="4439"/>
        <v>0</v>
      </c>
      <c r="G14793" s="273">
        <f t="shared" si="4440"/>
        <v>0</v>
      </c>
    </row>
    <row r="14794" spans="1:7" ht="24" customHeight="1" x14ac:dyDescent="0.2">
      <c r="A14794" s="152" t="str">
        <f t="shared" si="4436"/>
        <v/>
      </c>
      <c r="B14794" s="150" t="str">
        <f t="shared" si="4437"/>
        <v/>
      </c>
      <c r="C14794" s="151"/>
      <c r="D14794" s="152" t="str">
        <f t="shared" si="4438"/>
        <v/>
      </c>
      <c r="E14794" s="153"/>
      <c r="F14794" s="224">
        <f t="shared" si="4439"/>
        <v>0</v>
      </c>
      <c r="G14794" s="273">
        <f t="shared" si="4440"/>
        <v>0</v>
      </c>
    </row>
    <row r="14795" spans="1:7" ht="24" customHeight="1" x14ac:dyDescent="0.2">
      <c r="A14795" s="152" t="str">
        <f t="shared" si="4436"/>
        <v/>
      </c>
      <c r="B14795" s="150" t="str">
        <f t="shared" si="4437"/>
        <v/>
      </c>
      <c r="C14795" s="151"/>
      <c r="D14795" s="152" t="str">
        <f t="shared" si="4438"/>
        <v/>
      </c>
      <c r="E14795" s="153"/>
      <c r="F14795" s="224">
        <f t="shared" si="4439"/>
        <v>0</v>
      </c>
      <c r="G14795" s="273">
        <f t="shared" si="4440"/>
        <v>0</v>
      </c>
    </row>
    <row r="14796" spans="1:7" ht="24" customHeight="1" x14ac:dyDescent="0.2">
      <c r="A14796" s="152" t="str">
        <f t="shared" si="4436"/>
        <v/>
      </c>
      <c r="B14796" s="150" t="str">
        <f t="shared" si="4437"/>
        <v/>
      </c>
      <c r="C14796" s="151"/>
      <c r="D14796" s="152" t="str">
        <f t="shared" si="4438"/>
        <v/>
      </c>
      <c r="E14796" s="153"/>
      <c r="F14796" s="224">
        <f t="shared" si="4439"/>
        <v>0</v>
      </c>
      <c r="G14796" s="273">
        <f t="shared" si="4440"/>
        <v>0</v>
      </c>
    </row>
    <row r="14797" spans="1:7" ht="24" customHeight="1" x14ac:dyDescent="0.2">
      <c r="A14797" s="177"/>
      <c r="B14797" s="58"/>
      <c r="D14797" s="58"/>
      <c r="E14797" s="59"/>
      <c r="F14797" s="162" t="s">
        <v>33</v>
      </c>
      <c r="G14797" s="274">
        <f>SUBTOTAL(9,G14788:G14796)</f>
        <v>0</v>
      </c>
    </row>
    <row r="14798" spans="1:7" ht="24" customHeight="1" x14ac:dyDescent="0.2">
      <c r="A14798" s="178"/>
      <c r="B14798" s="58"/>
      <c r="D14798" s="58"/>
      <c r="E14798" s="59"/>
      <c r="G14798" s="176"/>
    </row>
    <row r="14799" spans="1:7" ht="24" customHeight="1" x14ac:dyDescent="0.2">
      <c r="A14799" s="179" t="str">
        <f>B14757</f>
        <v/>
      </c>
      <c r="B14799" s="180" t="str">
        <f>C14757</f>
        <v/>
      </c>
      <c r="C14799" s="65"/>
      <c r="D14799" s="65" t="s">
        <v>34</v>
      </c>
      <c r="E14799" s="66"/>
      <c r="F14799" s="181" t="s">
        <v>35</v>
      </c>
      <c r="G14799" s="276">
        <f>SUBTOTAL(9,G14762:G14798)</f>
        <v>0</v>
      </c>
    </row>
    <row r="14801" spans="1:7" ht="24" customHeight="1" x14ac:dyDescent="0.2">
      <c r="A14801" s="163" t="s">
        <v>37</v>
      </c>
      <c r="B14801" s="164"/>
      <c r="C14801" s="164"/>
      <c r="D14801" s="164"/>
      <c r="E14801" s="164"/>
      <c r="F14801" s="164"/>
      <c r="G14801" s="165"/>
    </row>
    <row r="14802" spans="1:7" ht="24" customHeight="1" x14ac:dyDescent="0.2">
      <c r="A14802" s="166" t="s">
        <v>602</v>
      </c>
      <c r="B14802" s="54" t="str">
        <f>Comitente</f>
        <v>SUBSECRETARIA DE ARQUITECTURA</v>
      </c>
      <c r="C14802" s="50"/>
      <c r="D14802" s="55"/>
      <c r="E14802" s="55"/>
      <c r="F14802" s="56"/>
      <c r="G14802" s="167"/>
    </row>
    <row r="14803" spans="1:7" ht="24" customHeight="1" x14ac:dyDescent="0.2">
      <c r="A14803" s="166" t="s">
        <v>603</v>
      </c>
      <c r="B14803" s="54">
        <f>Contratista</f>
        <v>0</v>
      </c>
      <c r="C14803" s="51"/>
      <c r="D14803" s="51"/>
      <c r="E14803" s="51"/>
      <c r="F14803" s="57"/>
      <c r="G14803" s="168"/>
    </row>
    <row r="14804" spans="1:7" ht="24" customHeight="1" x14ac:dyDescent="0.2">
      <c r="A14804" s="166" t="s">
        <v>24</v>
      </c>
      <c r="B14804" s="54" t="str">
        <f>Obra</f>
        <v xml:space="preserve">CONSTRUCCIÓN C.I.C. BARRIO SIERRAS DE MARQUESADO    </v>
      </c>
      <c r="C14804" s="51"/>
      <c r="D14804" s="51"/>
      <c r="E14804" s="51"/>
      <c r="F14804" s="57" t="s">
        <v>38</v>
      </c>
      <c r="G14804" s="169">
        <f>Fecha_Base</f>
        <v>0</v>
      </c>
    </row>
    <row r="14805" spans="1:7" ht="24" customHeight="1" x14ac:dyDescent="0.2">
      <c r="A14805" s="170" t="s">
        <v>601</v>
      </c>
      <c r="B14805" s="52" t="str">
        <f>Ubicación</f>
        <v>DEPARTAMENTO Rivadavia</v>
      </c>
      <c r="C14805" s="52"/>
      <c r="D14805" s="58"/>
      <c r="E14805" s="59"/>
      <c r="G14805" s="171"/>
    </row>
    <row r="14806" spans="1:7" ht="24" customHeight="1" x14ac:dyDescent="0.2">
      <c r="A14806" s="170" t="s">
        <v>39</v>
      </c>
      <c r="B14806" s="61" t="str">
        <f>IFERROR(VALUE(LEFT(B14807,FIND(".",B14807)-1)),"")</f>
        <v/>
      </c>
      <c r="C14806" s="53" t="str">
        <f>IFERROR(VLOOKUP(B14806,Tabla_CyP,2,FALSE),"")</f>
        <v/>
      </c>
      <c r="E14806" s="59"/>
      <c r="G14806" s="171"/>
    </row>
    <row r="14807" spans="1:7" ht="24" customHeight="1" x14ac:dyDescent="0.2">
      <c r="A14807" s="170" t="s">
        <v>25</v>
      </c>
      <c r="B14807" s="62" t="str">
        <f>IFERROR(VLOOKUP(COUNTIF($A$1:A14807,"ANALISIS DE PRECIOS"),Tabla_NumeroItem,2,FALSE),"")</f>
        <v/>
      </c>
      <c r="C14807" s="53" t="str">
        <f>IFERROR(VLOOKUP(B14807,Tabla_CyP,2,FALSE),"")</f>
        <v/>
      </c>
      <c r="D14807" s="58"/>
      <c r="E14807" s="59"/>
      <c r="F14807" s="57" t="s">
        <v>26</v>
      </c>
      <c r="G14807" s="172" t="str">
        <f>IFERROR(VLOOKUP(B14807,Tabla_CyP,4,FALSE),"")</f>
        <v/>
      </c>
    </row>
    <row r="14808" spans="1:7" ht="24" customHeight="1" x14ac:dyDescent="0.2">
      <c r="A14808" s="170"/>
      <c r="B14808" s="52"/>
      <c r="D14808" s="58"/>
      <c r="E14808" s="59"/>
      <c r="G14808" s="171"/>
    </row>
    <row r="14809" spans="1:7" ht="24" customHeight="1" x14ac:dyDescent="0.2">
      <c r="A14809" s="328" t="s">
        <v>507</v>
      </c>
      <c r="B14809" s="329"/>
      <c r="C14809" s="330" t="s">
        <v>0</v>
      </c>
      <c r="D14809" s="330" t="s">
        <v>27</v>
      </c>
      <c r="E14809" s="332" t="s">
        <v>28</v>
      </c>
      <c r="F14809" s="334" t="s">
        <v>29</v>
      </c>
      <c r="G14809" s="334" t="s">
        <v>30</v>
      </c>
    </row>
    <row r="14810" spans="1:7" ht="24" customHeight="1" x14ac:dyDescent="0.2">
      <c r="A14810" s="63" t="s">
        <v>508</v>
      </c>
      <c r="B14810" s="63" t="s">
        <v>509</v>
      </c>
      <c r="C14810" s="331"/>
      <c r="D14810" s="331"/>
      <c r="E14810" s="333"/>
      <c r="F14810" s="335"/>
      <c r="G14810" s="335"/>
    </row>
    <row r="14811" spans="1:7" ht="24" customHeight="1" x14ac:dyDescent="0.2">
      <c r="A14811" s="173"/>
      <c r="B14811" s="64"/>
      <c r="C14811" s="87" t="s">
        <v>604</v>
      </c>
      <c r="D14811" s="65"/>
      <c r="E14811" s="66"/>
      <c r="F14811" s="67"/>
      <c r="G14811" s="174"/>
    </row>
    <row r="14812" spans="1:7" ht="24" customHeight="1" x14ac:dyDescent="0.2">
      <c r="A14812" s="152" t="str">
        <f t="shared" ref="A14812:A14825" si="4441">IFERROR(VLOOKUP(C14812,Tabla_Insumos,4,FALSE),"")</f>
        <v/>
      </c>
      <c r="B14812" s="150" t="str">
        <f>IFERROR(VLOOKUP(C14812,Tabla_Insumos,5,FALSE),"")</f>
        <v/>
      </c>
      <c r="C14812" s="151"/>
      <c r="D14812" s="152" t="str">
        <f t="shared" ref="D14812:D14825" si="4442">IFERROR(VLOOKUP(C14812,Tabla_Insumos,2,FALSE),"")</f>
        <v/>
      </c>
      <c r="E14812" s="153"/>
      <c r="F14812" s="224">
        <f t="shared" ref="F14812:F14825" si="4443">IFERROR(VLOOKUP(C14812,Tabla_Insumos,3,FALSE),0)</f>
        <v>0</v>
      </c>
      <c r="G14812" s="273">
        <f>ROUND(E14812*F14812,2)</f>
        <v>0</v>
      </c>
    </row>
    <row r="14813" spans="1:7" ht="24" customHeight="1" x14ac:dyDescent="0.2">
      <c r="A14813" s="152" t="str">
        <f t="shared" si="4441"/>
        <v/>
      </c>
      <c r="B14813" s="150" t="str">
        <f t="shared" ref="B14813:B14825" si="4444">IFERROR(VLOOKUP(C14813,Tabla_Insumos,5,FALSE),"")</f>
        <v/>
      </c>
      <c r="C14813" s="151"/>
      <c r="D14813" s="152" t="str">
        <f t="shared" si="4442"/>
        <v/>
      </c>
      <c r="E14813" s="153"/>
      <c r="F14813" s="224">
        <f t="shared" si="4443"/>
        <v>0</v>
      </c>
      <c r="G14813" s="273">
        <f t="shared" ref="G14813:G14825" si="4445">ROUND(E14813*F14813,2)</f>
        <v>0</v>
      </c>
    </row>
    <row r="14814" spans="1:7" ht="24" customHeight="1" x14ac:dyDescent="0.2">
      <c r="A14814" s="152" t="str">
        <f t="shared" si="4441"/>
        <v/>
      </c>
      <c r="B14814" s="150" t="str">
        <f t="shared" si="4444"/>
        <v/>
      </c>
      <c r="C14814" s="151"/>
      <c r="D14814" s="152" t="str">
        <f t="shared" si="4442"/>
        <v/>
      </c>
      <c r="E14814" s="153"/>
      <c r="F14814" s="224">
        <f t="shared" si="4443"/>
        <v>0</v>
      </c>
      <c r="G14814" s="273">
        <f t="shared" si="4445"/>
        <v>0</v>
      </c>
    </row>
    <row r="14815" spans="1:7" ht="24" customHeight="1" x14ac:dyDescent="0.2">
      <c r="A14815" s="152" t="str">
        <f t="shared" si="4441"/>
        <v/>
      </c>
      <c r="B14815" s="150" t="str">
        <f t="shared" si="4444"/>
        <v/>
      </c>
      <c r="C14815" s="151"/>
      <c r="D14815" s="152" t="str">
        <f t="shared" si="4442"/>
        <v/>
      </c>
      <c r="E14815" s="153"/>
      <c r="F14815" s="224">
        <f t="shared" si="4443"/>
        <v>0</v>
      </c>
      <c r="G14815" s="273">
        <f t="shared" si="4445"/>
        <v>0</v>
      </c>
    </row>
    <row r="14816" spans="1:7" ht="24" customHeight="1" x14ac:dyDescent="0.2">
      <c r="A14816" s="152" t="str">
        <f t="shared" si="4441"/>
        <v/>
      </c>
      <c r="B14816" s="150" t="str">
        <f t="shared" si="4444"/>
        <v/>
      </c>
      <c r="C14816" s="151"/>
      <c r="D14816" s="152" t="str">
        <f t="shared" si="4442"/>
        <v/>
      </c>
      <c r="E14816" s="153"/>
      <c r="F14816" s="224">
        <f t="shared" si="4443"/>
        <v>0</v>
      </c>
      <c r="G14816" s="273">
        <f t="shared" si="4445"/>
        <v>0</v>
      </c>
    </row>
    <row r="14817" spans="1:7" ht="24" customHeight="1" x14ac:dyDescent="0.2">
      <c r="A14817" s="152" t="str">
        <f t="shared" si="4441"/>
        <v/>
      </c>
      <c r="B14817" s="150" t="str">
        <f t="shared" si="4444"/>
        <v/>
      </c>
      <c r="C14817" s="151"/>
      <c r="D14817" s="152" t="str">
        <f t="shared" si="4442"/>
        <v/>
      </c>
      <c r="E14817" s="153"/>
      <c r="F14817" s="224">
        <f t="shared" si="4443"/>
        <v>0</v>
      </c>
      <c r="G14817" s="273">
        <f t="shared" si="4445"/>
        <v>0</v>
      </c>
    </row>
    <row r="14818" spans="1:7" ht="24" customHeight="1" x14ac:dyDescent="0.2">
      <c r="A14818" s="152" t="str">
        <f t="shared" si="4441"/>
        <v/>
      </c>
      <c r="B14818" s="150" t="str">
        <f t="shared" si="4444"/>
        <v/>
      </c>
      <c r="C14818" s="151"/>
      <c r="D14818" s="152" t="str">
        <f t="shared" si="4442"/>
        <v/>
      </c>
      <c r="E14818" s="153"/>
      <c r="F14818" s="224">
        <f t="shared" si="4443"/>
        <v>0</v>
      </c>
      <c r="G14818" s="273">
        <f t="shared" si="4445"/>
        <v>0</v>
      </c>
    </row>
    <row r="14819" spans="1:7" ht="24" customHeight="1" x14ac:dyDescent="0.2">
      <c r="A14819" s="152" t="str">
        <f t="shared" si="4441"/>
        <v/>
      </c>
      <c r="B14819" s="150" t="str">
        <f t="shared" si="4444"/>
        <v/>
      </c>
      <c r="C14819" s="151"/>
      <c r="D14819" s="152" t="str">
        <f t="shared" si="4442"/>
        <v/>
      </c>
      <c r="E14819" s="153"/>
      <c r="F14819" s="224">
        <f t="shared" si="4443"/>
        <v>0</v>
      </c>
      <c r="G14819" s="273">
        <f t="shared" si="4445"/>
        <v>0</v>
      </c>
    </row>
    <row r="14820" spans="1:7" ht="24" customHeight="1" x14ac:dyDescent="0.2">
      <c r="A14820" s="152" t="str">
        <f t="shared" si="4441"/>
        <v/>
      </c>
      <c r="B14820" s="150" t="str">
        <f t="shared" si="4444"/>
        <v/>
      </c>
      <c r="C14820" s="151"/>
      <c r="D14820" s="152" t="str">
        <f t="shared" si="4442"/>
        <v/>
      </c>
      <c r="E14820" s="153"/>
      <c r="F14820" s="224">
        <f t="shared" si="4443"/>
        <v>0</v>
      </c>
      <c r="G14820" s="273">
        <f t="shared" si="4445"/>
        <v>0</v>
      </c>
    </row>
    <row r="14821" spans="1:7" ht="24" customHeight="1" x14ac:dyDescent="0.2">
      <c r="A14821" s="152" t="str">
        <f t="shared" si="4441"/>
        <v/>
      </c>
      <c r="B14821" s="150" t="str">
        <f t="shared" si="4444"/>
        <v/>
      </c>
      <c r="C14821" s="151"/>
      <c r="D14821" s="152" t="str">
        <f t="shared" si="4442"/>
        <v/>
      </c>
      <c r="E14821" s="153"/>
      <c r="F14821" s="224">
        <f t="shared" si="4443"/>
        <v>0</v>
      </c>
      <c r="G14821" s="273">
        <f t="shared" si="4445"/>
        <v>0</v>
      </c>
    </row>
    <row r="14822" spans="1:7" ht="24" customHeight="1" x14ac:dyDescent="0.2">
      <c r="A14822" s="152" t="str">
        <f t="shared" si="4441"/>
        <v/>
      </c>
      <c r="B14822" s="150" t="str">
        <f t="shared" si="4444"/>
        <v/>
      </c>
      <c r="C14822" s="151"/>
      <c r="D14822" s="152" t="str">
        <f t="shared" si="4442"/>
        <v/>
      </c>
      <c r="E14822" s="153"/>
      <c r="F14822" s="224">
        <f t="shared" si="4443"/>
        <v>0</v>
      </c>
      <c r="G14822" s="273">
        <f t="shared" si="4445"/>
        <v>0</v>
      </c>
    </row>
    <row r="14823" spans="1:7" ht="24" customHeight="1" x14ac:dyDescent="0.2">
      <c r="A14823" s="152" t="str">
        <f t="shared" si="4441"/>
        <v/>
      </c>
      <c r="B14823" s="150" t="str">
        <f t="shared" si="4444"/>
        <v/>
      </c>
      <c r="C14823" s="151"/>
      <c r="D14823" s="152" t="str">
        <f t="shared" si="4442"/>
        <v/>
      </c>
      <c r="E14823" s="153"/>
      <c r="F14823" s="224">
        <f t="shared" si="4443"/>
        <v>0</v>
      </c>
      <c r="G14823" s="273">
        <f t="shared" si="4445"/>
        <v>0</v>
      </c>
    </row>
    <row r="14824" spans="1:7" ht="24" customHeight="1" x14ac:dyDescent="0.2">
      <c r="A14824" s="152" t="str">
        <f t="shared" si="4441"/>
        <v/>
      </c>
      <c r="B14824" s="150" t="str">
        <f t="shared" si="4444"/>
        <v/>
      </c>
      <c r="C14824" s="151"/>
      <c r="D14824" s="152" t="str">
        <f t="shared" si="4442"/>
        <v/>
      </c>
      <c r="E14824" s="153"/>
      <c r="F14824" s="224">
        <f t="shared" si="4443"/>
        <v>0</v>
      </c>
      <c r="G14824" s="273">
        <f t="shared" si="4445"/>
        <v>0</v>
      </c>
    </row>
    <row r="14825" spans="1:7" ht="24" customHeight="1" x14ac:dyDescent="0.2">
      <c r="A14825" s="152" t="str">
        <f t="shared" si="4441"/>
        <v/>
      </c>
      <c r="B14825" s="150" t="str">
        <f t="shared" si="4444"/>
        <v/>
      </c>
      <c r="C14825" s="151"/>
      <c r="D14825" s="152" t="str">
        <f t="shared" si="4442"/>
        <v/>
      </c>
      <c r="E14825" s="153"/>
      <c r="F14825" s="154">
        <f t="shared" si="4443"/>
        <v>0</v>
      </c>
      <c r="G14825" s="273">
        <f t="shared" si="4445"/>
        <v>0</v>
      </c>
    </row>
    <row r="14826" spans="1:7" ht="24" customHeight="1" x14ac:dyDescent="0.2">
      <c r="A14826" s="175"/>
      <c r="D14826" s="58"/>
      <c r="E14826" s="59"/>
      <c r="F14826" s="162" t="s">
        <v>31</v>
      </c>
      <c r="G14826" s="274">
        <f>SUBTOTAL(9,G14812:G14825)</f>
        <v>0</v>
      </c>
    </row>
    <row r="14827" spans="1:7" ht="24" customHeight="1" x14ac:dyDescent="0.2">
      <c r="A14827" s="175"/>
      <c r="C14827" s="68" t="s">
        <v>605</v>
      </c>
      <c r="D14827" s="58"/>
      <c r="E14827" s="59"/>
      <c r="G14827" s="176"/>
    </row>
    <row r="14828" spans="1:7" ht="24" customHeight="1" x14ac:dyDescent="0.2">
      <c r="A14828" s="152" t="str">
        <f t="shared" ref="A14828:A14835" si="4446">IFERROR(VLOOKUP(C14828,Tabla_Insumos,4,FALSE),"")</f>
        <v/>
      </c>
      <c r="B14828" s="150">
        <f t="shared" ref="B14828:B14835" si="4447">IFERROR(VLOOKUP(A14828,Tabla_Indices,5,FALSE),"")</f>
        <v>0</v>
      </c>
      <c r="C14828" s="151"/>
      <c r="D14828" s="152" t="str">
        <f t="shared" ref="D14828:D14835" si="4448">IFERROR(VLOOKUP(C14828,Tabla_Insumos,2,FALSE),"")</f>
        <v/>
      </c>
      <c r="E14828" s="153"/>
      <c r="F14828" s="275">
        <f t="shared" ref="F14828:F14835" si="4449">IFERROR(VLOOKUP(C14828,Tabla_Insumos,3,FALSE),0)</f>
        <v>0</v>
      </c>
      <c r="G14828" s="273">
        <f>ROUND(E14828*F14828,2)</f>
        <v>0</v>
      </c>
    </row>
    <row r="14829" spans="1:7" ht="24" customHeight="1" x14ac:dyDescent="0.2">
      <c r="A14829" s="152" t="str">
        <f t="shared" si="4446"/>
        <v/>
      </c>
      <c r="B14829" s="150">
        <f t="shared" si="4447"/>
        <v>0</v>
      </c>
      <c r="C14829" s="151"/>
      <c r="D14829" s="152" t="str">
        <f t="shared" si="4448"/>
        <v/>
      </c>
      <c r="E14829" s="153"/>
      <c r="F14829" s="275">
        <f t="shared" si="4449"/>
        <v>0</v>
      </c>
      <c r="G14829" s="273">
        <f>ROUND(E14829*F14829,2)</f>
        <v>0</v>
      </c>
    </row>
    <row r="14830" spans="1:7" ht="24" customHeight="1" x14ac:dyDescent="0.2">
      <c r="A14830" s="152" t="str">
        <f t="shared" si="4446"/>
        <v/>
      </c>
      <c r="B14830" s="150">
        <f t="shared" si="4447"/>
        <v>0</v>
      </c>
      <c r="C14830" s="151"/>
      <c r="D14830" s="152" t="str">
        <f t="shared" si="4448"/>
        <v/>
      </c>
      <c r="E14830" s="153"/>
      <c r="F14830" s="275">
        <f t="shared" si="4449"/>
        <v>0</v>
      </c>
      <c r="G14830" s="273">
        <f t="shared" ref="G14830:G14835" si="4450">ROUND(E14830*F14830,2)</f>
        <v>0</v>
      </c>
    </row>
    <row r="14831" spans="1:7" ht="24" customHeight="1" x14ac:dyDescent="0.2">
      <c r="A14831" s="152" t="str">
        <f t="shared" si="4446"/>
        <v/>
      </c>
      <c r="B14831" s="150">
        <f t="shared" si="4447"/>
        <v>0</v>
      </c>
      <c r="C14831" s="151"/>
      <c r="D14831" s="152" t="str">
        <f t="shared" si="4448"/>
        <v/>
      </c>
      <c r="E14831" s="153"/>
      <c r="F14831" s="275">
        <f t="shared" si="4449"/>
        <v>0</v>
      </c>
      <c r="G14831" s="273">
        <f t="shared" si="4450"/>
        <v>0</v>
      </c>
    </row>
    <row r="14832" spans="1:7" ht="24" customHeight="1" x14ac:dyDescent="0.2">
      <c r="A14832" s="152" t="str">
        <f t="shared" si="4446"/>
        <v/>
      </c>
      <c r="B14832" s="150">
        <f t="shared" si="4447"/>
        <v>0</v>
      </c>
      <c r="C14832" s="151"/>
      <c r="D14832" s="152" t="str">
        <f t="shared" si="4448"/>
        <v/>
      </c>
      <c r="E14832" s="153"/>
      <c r="F14832" s="224">
        <f t="shared" si="4449"/>
        <v>0</v>
      </c>
      <c r="G14832" s="273">
        <f t="shared" si="4450"/>
        <v>0</v>
      </c>
    </row>
    <row r="14833" spans="1:7" ht="24" customHeight="1" x14ac:dyDescent="0.2">
      <c r="A14833" s="152" t="str">
        <f t="shared" si="4446"/>
        <v/>
      </c>
      <c r="B14833" s="150">
        <f t="shared" si="4447"/>
        <v>0</v>
      </c>
      <c r="C14833" s="151"/>
      <c r="D14833" s="152" t="str">
        <f t="shared" si="4448"/>
        <v/>
      </c>
      <c r="E14833" s="153"/>
      <c r="F14833" s="224">
        <f t="shared" si="4449"/>
        <v>0</v>
      </c>
      <c r="G14833" s="273">
        <f t="shared" si="4450"/>
        <v>0</v>
      </c>
    </row>
    <row r="14834" spans="1:7" ht="24" customHeight="1" x14ac:dyDescent="0.2">
      <c r="A14834" s="152" t="str">
        <f t="shared" si="4446"/>
        <v/>
      </c>
      <c r="B14834" s="150">
        <f t="shared" si="4447"/>
        <v>0</v>
      </c>
      <c r="C14834" s="151"/>
      <c r="D14834" s="152" t="str">
        <f t="shared" si="4448"/>
        <v/>
      </c>
      <c r="E14834" s="153"/>
      <c r="F14834" s="224">
        <f t="shared" si="4449"/>
        <v>0</v>
      </c>
      <c r="G14834" s="273">
        <f t="shared" si="4450"/>
        <v>0</v>
      </c>
    </row>
    <row r="14835" spans="1:7" ht="24" customHeight="1" x14ac:dyDescent="0.2">
      <c r="A14835" s="152" t="str">
        <f t="shared" si="4446"/>
        <v/>
      </c>
      <c r="B14835" s="150">
        <f t="shared" si="4447"/>
        <v>0</v>
      </c>
      <c r="C14835" s="151"/>
      <c r="D14835" s="152" t="str">
        <f t="shared" si="4448"/>
        <v/>
      </c>
      <c r="E14835" s="153"/>
      <c r="F14835" s="224">
        <f t="shared" si="4449"/>
        <v>0</v>
      </c>
      <c r="G14835" s="273">
        <f t="shared" si="4450"/>
        <v>0</v>
      </c>
    </row>
    <row r="14836" spans="1:7" ht="24" customHeight="1" x14ac:dyDescent="0.2">
      <c r="A14836" s="175"/>
      <c r="D14836" s="58"/>
      <c r="E14836" s="59"/>
      <c r="F14836" s="162" t="s">
        <v>32</v>
      </c>
      <c r="G14836" s="274">
        <f>SUBTOTAL(9,G14828:G14835)</f>
        <v>0</v>
      </c>
    </row>
    <row r="14837" spans="1:7" ht="24" customHeight="1" x14ac:dyDescent="0.2">
      <c r="A14837" s="175"/>
      <c r="C14837" s="68" t="s">
        <v>606</v>
      </c>
      <c r="D14837" s="58"/>
      <c r="E14837" s="59"/>
      <c r="G14837" s="176"/>
    </row>
    <row r="14838" spans="1:7" ht="24" customHeight="1" x14ac:dyDescent="0.2">
      <c r="A14838" s="152" t="str">
        <f t="shared" ref="A14838:A14846" si="4451">IFERROR(VLOOKUP(C14838,Tabla_Insumos,4,FALSE),"")</f>
        <v/>
      </c>
      <c r="B14838" s="150" t="str">
        <f t="shared" ref="B14838:B14846" si="4452">IFERROR(VLOOKUP(C14838,Tabla_Insumos,5,FALSE),"")</f>
        <v/>
      </c>
      <c r="C14838" s="151"/>
      <c r="D14838" s="152" t="str">
        <f t="shared" ref="D14838:D14846" si="4453">IFERROR(VLOOKUP(C14838,Tabla_Insumos,2,FALSE),"")</f>
        <v/>
      </c>
      <c r="E14838" s="153"/>
      <c r="F14838" s="224">
        <f t="shared" ref="F14838:F14846" si="4454">IFERROR(VLOOKUP(C14838,Tabla_Insumos,3,FALSE),0)</f>
        <v>0</v>
      </c>
      <c r="G14838" s="273">
        <f t="shared" ref="G14838:G14846" si="4455">ROUND(E14838*F14838,2)</f>
        <v>0</v>
      </c>
    </row>
    <row r="14839" spans="1:7" ht="24" customHeight="1" x14ac:dyDescent="0.2">
      <c r="A14839" s="152" t="str">
        <f t="shared" si="4451"/>
        <v/>
      </c>
      <c r="B14839" s="150" t="str">
        <f t="shared" si="4452"/>
        <v/>
      </c>
      <c r="C14839" s="151"/>
      <c r="D14839" s="152" t="str">
        <f t="shared" si="4453"/>
        <v/>
      </c>
      <c r="E14839" s="153"/>
      <c r="F14839" s="224">
        <f t="shared" si="4454"/>
        <v>0</v>
      </c>
      <c r="G14839" s="273">
        <f t="shared" si="4455"/>
        <v>0</v>
      </c>
    </row>
    <row r="14840" spans="1:7" ht="24" customHeight="1" x14ac:dyDescent="0.2">
      <c r="A14840" s="152" t="str">
        <f t="shared" si="4451"/>
        <v/>
      </c>
      <c r="B14840" s="150" t="str">
        <f t="shared" si="4452"/>
        <v/>
      </c>
      <c r="C14840" s="151"/>
      <c r="D14840" s="152" t="str">
        <f t="shared" si="4453"/>
        <v/>
      </c>
      <c r="E14840" s="153"/>
      <c r="F14840" s="224">
        <f t="shared" si="4454"/>
        <v>0</v>
      </c>
      <c r="G14840" s="273">
        <f t="shared" si="4455"/>
        <v>0</v>
      </c>
    </row>
    <row r="14841" spans="1:7" ht="24" customHeight="1" x14ac:dyDescent="0.2">
      <c r="A14841" s="152" t="str">
        <f t="shared" si="4451"/>
        <v/>
      </c>
      <c r="B14841" s="150" t="str">
        <f t="shared" si="4452"/>
        <v/>
      </c>
      <c r="C14841" s="151"/>
      <c r="D14841" s="152" t="str">
        <f t="shared" si="4453"/>
        <v/>
      </c>
      <c r="E14841" s="153"/>
      <c r="F14841" s="224">
        <f t="shared" si="4454"/>
        <v>0</v>
      </c>
      <c r="G14841" s="273">
        <f t="shared" si="4455"/>
        <v>0</v>
      </c>
    </row>
    <row r="14842" spans="1:7" ht="24" customHeight="1" x14ac:dyDescent="0.2">
      <c r="A14842" s="152" t="str">
        <f t="shared" si="4451"/>
        <v/>
      </c>
      <c r="B14842" s="150" t="str">
        <f t="shared" si="4452"/>
        <v/>
      </c>
      <c r="C14842" s="151"/>
      <c r="D14842" s="152" t="str">
        <f t="shared" si="4453"/>
        <v/>
      </c>
      <c r="E14842" s="153"/>
      <c r="F14842" s="224">
        <f t="shared" si="4454"/>
        <v>0</v>
      </c>
      <c r="G14842" s="273">
        <f t="shared" si="4455"/>
        <v>0</v>
      </c>
    </row>
    <row r="14843" spans="1:7" ht="24" customHeight="1" x14ac:dyDescent="0.2">
      <c r="A14843" s="152" t="str">
        <f t="shared" si="4451"/>
        <v/>
      </c>
      <c r="B14843" s="150" t="str">
        <f t="shared" si="4452"/>
        <v/>
      </c>
      <c r="C14843" s="151"/>
      <c r="D14843" s="152" t="str">
        <f t="shared" si="4453"/>
        <v/>
      </c>
      <c r="E14843" s="153"/>
      <c r="F14843" s="224">
        <f t="shared" si="4454"/>
        <v>0</v>
      </c>
      <c r="G14843" s="273">
        <f t="shared" si="4455"/>
        <v>0</v>
      </c>
    </row>
    <row r="14844" spans="1:7" ht="24" customHeight="1" x14ac:dyDescent="0.2">
      <c r="A14844" s="152" t="str">
        <f t="shared" si="4451"/>
        <v/>
      </c>
      <c r="B14844" s="150" t="str">
        <f t="shared" si="4452"/>
        <v/>
      </c>
      <c r="C14844" s="151"/>
      <c r="D14844" s="152" t="str">
        <f t="shared" si="4453"/>
        <v/>
      </c>
      <c r="E14844" s="153"/>
      <c r="F14844" s="224">
        <f t="shared" si="4454"/>
        <v>0</v>
      </c>
      <c r="G14844" s="273">
        <f t="shared" si="4455"/>
        <v>0</v>
      </c>
    </row>
    <row r="14845" spans="1:7" ht="24" customHeight="1" x14ac:dyDescent="0.2">
      <c r="A14845" s="152" t="str">
        <f t="shared" si="4451"/>
        <v/>
      </c>
      <c r="B14845" s="150" t="str">
        <f t="shared" si="4452"/>
        <v/>
      </c>
      <c r="C14845" s="151"/>
      <c r="D14845" s="152" t="str">
        <f t="shared" si="4453"/>
        <v/>
      </c>
      <c r="E14845" s="153"/>
      <c r="F14845" s="224">
        <f t="shared" si="4454"/>
        <v>0</v>
      </c>
      <c r="G14845" s="273">
        <f t="shared" si="4455"/>
        <v>0</v>
      </c>
    </row>
    <row r="14846" spans="1:7" ht="24" customHeight="1" x14ac:dyDescent="0.2">
      <c r="A14846" s="152" t="str">
        <f t="shared" si="4451"/>
        <v/>
      </c>
      <c r="B14846" s="150" t="str">
        <f t="shared" si="4452"/>
        <v/>
      </c>
      <c r="C14846" s="151"/>
      <c r="D14846" s="152" t="str">
        <f t="shared" si="4453"/>
        <v/>
      </c>
      <c r="E14846" s="153"/>
      <c r="F14846" s="224">
        <f t="shared" si="4454"/>
        <v>0</v>
      </c>
      <c r="G14846" s="273">
        <f t="shared" si="4455"/>
        <v>0</v>
      </c>
    </row>
    <row r="14847" spans="1:7" ht="24" customHeight="1" x14ac:dyDescent="0.2">
      <c r="A14847" s="177"/>
      <c r="B14847" s="58"/>
      <c r="D14847" s="58"/>
      <c r="E14847" s="59"/>
      <c r="F14847" s="162" t="s">
        <v>33</v>
      </c>
      <c r="G14847" s="274">
        <f>SUBTOTAL(9,G14838:G14846)</f>
        <v>0</v>
      </c>
    </row>
    <row r="14848" spans="1:7" ht="24" customHeight="1" x14ac:dyDescent="0.2">
      <c r="A14848" s="178"/>
      <c r="B14848" s="58"/>
      <c r="D14848" s="58"/>
      <c r="E14848" s="59"/>
      <c r="G14848" s="176"/>
    </row>
    <row r="14849" spans="1:7" ht="24" customHeight="1" x14ac:dyDescent="0.2">
      <c r="A14849" s="179" t="str">
        <f>B14807</f>
        <v/>
      </c>
      <c r="B14849" s="180" t="str">
        <f>C14807</f>
        <v/>
      </c>
      <c r="C14849" s="65"/>
      <c r="D14849" s="65" t="s">
        <v>34</v>
      </c>
      <c r="E14849" s="66"/>
      <c r="F14849" s="181" t="s">
        <v>35</v>
      </c>
      <c r="G14849" s="276">
        <f>SUBTOTAL(9,G14812:G14848)</f>
        <v>0</v>
      </c>
    </row>
    <row r="14851" spans="1:7" ht="24" customHeight="1" x14ac:dyDescent="0.2">
      <c r="A14851" s="163" t="s">
        <v>37</v>
      </c>
      <c r="B14851" s="164"/>
      <c r="C14851" s="164"/>
      <c r="D14851" s="164"/>
      <c r="E14851" s="164"/>
      <c r="F14851" s="164"/>
      <c r="G14851" s="165"/>
    </row>
    <row r="14852" spans="1:7" ht="24" customHeight="1" x14ac:dyDescent="0.2">
      <c r="A14852" s="166" t="s">
        <v>602</v>
      </c>
      <c r="B14852" s="54" t="str">
        <f>Comitente</f>
        <v>SUBSECRETARIA DE ARQUITECTURA</v>
      </c>
      <c r="C14852" s="50"/>
      <c r="D14852" s="55"/>
      <c r="E14852" s="55"/>
      <c r="F14852" s="56"/>
      <c r="G14852" s="167"/>
    </row>
    <row r="14853" spans="1:7" ht="24" customHeight="1" x14ac:dyDescent="0.2">
      <c r="A14853" s="166" t="s">
        <v>603</v>
      </c>
      <c r="B14853" s="54">
        <f>Contratista</f>
        <v>0</v>
      </c>
      <c r="C14853" s="51"/>
      <c r="D14853" s="51"/>
      <c r="E14853" s="51"/>
      <c r="F14853" s="57"/>
      <c r="G14853" s="168"/>
    </row>
    <row r="14854" spans="1:7" ht="24" customHeight="1" x14ac:dyDescent="0.2">
      <c r="A14854" s="166" t="s">
        <v>24</v>
      </c>
      <c r="B14854" s="54" t="str">
        <f>Obra</f>
        <v xml:space="preserve">CONSTRUCCIÓN C.I.C. BARRIO SIERRAS DE MARQUESADO    </v>
      </c>
      <c r="C14854" s="51"/>
      <c r="D14854" s="51"/>
      <c r="E14854" s="51"/>
      <c r="F14854" s="57" t="s">
        <v>38</v>
      </c>
      <c r="G14854" s="169">
        <f>Fecha_Base</f>
        <v>0</v>
      </c>
    </row>
    <row r="14855" spans="1:7" ht="24" customHeight="1" x14ac:dyDescent="0.2">
      <c r="A14855" s="170" t="s">
        <v>601</v>
      </c>
      <c r="B14855" s="52" t="str">
        <f>Ubicación</f>
        <v>DEPARTAMENTO Rivadavia</v>
      </c>
      <c r="C14855" s="52"/>
      <c r="D14855" s="58"/>
      <c r="E14855" s="59"/>
      <c r="G14855" s="171"/>
    </row>
    <row r="14856" spans="1:7" ht="24" customHeight="1" x14ac:dyDescent="0.2">
      <c r="A14856" s="170" t="s">
        <v>39</v>
      </c>
      <c r="B14856" s="61" t="str">
        <f>IFERROR(VALUE(LEFT(B14857,FIND(".",B14857)-1)),"")</f>
        <v/>
      </c>
      <c r="C14856" s="53" t="str">
        <f>IFERROR(VLOOKUP(B14856,Tabla_CyP,2,FALSE),"")</f>
        <v/>
      </c>
      <c r="E14856" s="59"/>
      <c r="G14856" s="171"/>
    </row>
    <row r="14857" spans="1:7" ht="24" customHeight="1" x14ac:dyDescent="0.2">
      <c r="A14857" s="170" t="s">
        <v>25</v>
      </c>
      <c r="B14857" s="62" t="str">
        <f>IFERROR(VLOOKUP(COUNTIF($A$1:A14857,"ANALISIS DE PRECIOS"),Tabla_NumeroItem,2,FALSE),"")</f>
        <v/>
      </c>
      <c r="C14857" s="53" t="str">
        <f>IFERROR(VLOOKUP(B14857,Tabla_CyP,2,FALSE),"")</f>
        <v/>
      </c>
      <c r="D14857" s="58"/>
      <c r="E14857" s="59"/>
      <c r="F14857" s="57" t="s">
        <v>26</v>
      </c>
      <c r="G14857" s="172" t="str">
        <f>IFERROR(VLOOKUP(B14857,Tabla_CyP,4,FALSE),"")</f>
        <v/>
      </c>
    </row>
    <row r="14858" spans="1:7" ht="24" customHeight="1" x14ac:dyDescent="0.2">
      <c r="A14858" s="170"/>
      <c r="B14858" s="52"/>
      <c r="D14858" s="58"/>
      <c r="E14858" s="59"/>
      <c r="G14858" s="171"/>
    </row>
    <row r="14859" spans="1:7" ht="24" customHeight="1" x14ac:dyDescent="0.2">
      <c r="A14859" s="328" t="s">
        <v>507</v>
      </c>
      <c r="B14859" s="329"/>
      <c r="C14859" s="330" t="s">
        <v>0</v>
      </c>
      <c r="D14859" s="330" t="s">
        <v>27</v>
      </c>
      <c r="E14859" s="332" t="s">
        <v>28</v>
      </c>
      <c r="F14859" s="334" t="s">
        <v>29</v>
      </c>
      <c r="G14859" s="334" t="s">
        <v>30</v>
      </c>
    </row>
    <row r="14860" spans="1:7" ht="24" customHeight="1" x14ac:dyDescent="0.2">
      <c r="A14860" s="63" t="s">
        <v>508</v>
      </c>
      <c r="B14860" s="63" t="s">
        <v>509</v>
      </c>
      <c r="C14860" s="331"/>
      <c r="D14860" s="331"/>
      <c r="E14860" s="333"/>
      <c r="F14860" s="335"/>
      <c r="G14860" s="335"/>
    </row>
    <row r="14861" spans="1:7" ht="24" customHeight="1" x14ac:dyDescent="0.2">
      <c r="A14861" s="173"/>
      <c r="B14861" s="64"/>
      <c r="C14861" s="87" t="s">
        <v>604</v>
      </c>
      <c r="D14861" s="65"/>
      <c r="E14861" s="66"/>
      <c r="F14861" s="67"/>
      <c r="G14861" s="174"/>
    </row>
    <row r="14862" spans="1:7" ht="24" customHeight="1" x14ac:dyDescent="0.2">
      <c r="A14862" s="152" t="str">
        <f t="shared" ref="A14862:A14875" si="4456">IFERROR(VLOOKUP(C14862,Tabla_Insumos,4,FALSE),"")</f>
        <v/>
      </c>
      <c r="B14862" s="150" t="str">
        <f>IFERROR(VLOOKUP(C14862,Tabla_Insumos,5,FALSE),"")</f>
        <v/>
      </c>
      <c r="C14862" s="151"/>
      <c r="D14862" s="152" t="str">
        <f t="shared" ref="D14862:D14875" si="4457">IFERROR(VLOOKUP(C14862,Tabla_Insumos,2,FALSE),"")</f>
        <v/>
      </c>
      <c r="E14862" s="153"/>
      <c r="F14862" s="224">
        <f t="shared" ref="F14862:F14875" si="4458">IFERROR(VLOOKUP(C14862,Tabla_Insumos,3,FALSE),0)</f>
        <v>0</v>
      </c>
      <c r="G14862" s="273">
        <f>ROUND(E14862*F14862,2)</f>
        <v>0</v>
      </c>
    </row>
    <row r="14863" spans="1:7" ht="24" customHeight="1" x14ac:dyDescent="0.2">
      <c r="A14863" s="152" t="str">
        <f t="shared" si="4456"/>
        <v/>
      </c>
      <c r="B14863" s="150" t="str">
        <f t="shared" ref="B14863:B14875" si="4459">IFERROR(VLOOKUP(C14863,Tabla_Insumos,5,FALSE),"")</f>
        <v/>
      </c>
      <c r="C14863" s="151"/>
      <c r="D14863" s="152" t="str">
        <f t="shared" si="4457"/>
        <v/>
      </c>
      <c r="E14863" s="153"/>
      <c r="F14863" s="224">
        <f t="shared" si="4458"/>
        <v>0</v>
      </c>
      <c r="G14863" s="273">
        <f t="shared" ref="G14863:G14875" si="4460">ROUND(E14863*F14863,2)</f>
        <v>0</v>
      </c>
    </row>
    <row r="14864" spans="1:7" ht="24" customHeight="1" x14ac:dyDescent="0.2">
      <c r="A14864" s="152" t="str">
        <f t="shared" si="4456"/>
        <v/>
      </c>
      <c r="B14864" s="150" t="str">
        <f t="shared" si="4459"/>
        <v/>
      </c>
      <c r="C14864" s="151"/>
      <c r="D14864" s="152" t="str">
        <f t="shared" si="4457"/>
        <v/>
      </c>
      <c r="E14864" s="153"/>
      <c r="F14864" s="224">
        <f t="shared" si="4458"/>
        <v>0</v>
      </c>
      <c r="G14864" s="273">
        <f t="shared" si="4460"/>
        <v>0</v>
      </c>
    </row>
    <row r="14865" spans="1:7" ht="24" customHeight="1" x14ac:dyDescent="0.2">
      <c r="A14865" s="152" t="str">
        <f t="shared" si="4456"/>
        <v/>
      </c>
      <c r="B14865" s="150" t="str">
        <f t="shared" si="4459"/>
        <v/>
      </c>
      <c r="C14865" s="151"/>
      <c r="D14865" s="152" t="str">
        <f t="shared" si="4457"/>
        <v/>
      </c>
      <c r="E14865" s="153"/>
      <c r="F14865" s="224">
        <f t="shared" si="4458"/>
        <v>0</v>
      </c>
      <c r="G14865" s="273">
        <f t="shared" si="4460"/>
        <v>0</v>
      </c>
    </row>
    <row r="14866" spans="1:7" ht="24" customHeight="1" x14ac:dyDescent="0.2">
      <c r="A14866" s="152" t="str">
        <f t="shared" si="4456"/>
        <v/>
      </c>
      <c r="B14866" s="150" t="str">
        <f t="shared" si="4459"/>
        <v/>
      </c>
      <c r="C14866" s="151"/>
      <c r="D14866" s="152" t="str">
        <f t="shared" si="4457"/>
        <v/>
      </c>
      <c r="E14866" s="153"/>
      <c r="F14866" s="224">
        <f t="shared" si="4458"/>
        <v>0</v>
      </c>
      <c r="G14866" s="273">
        <f t="shared" si="4460"/>
        <v>0</v>
      </c>
    </row>
    <row r="14867" spans="1:7" ht="24" customHeight="1" x14ac:dyDescent="0.2">
      <c r="A14867" s="152" t="str">
        <f t="shared" si="4456"/>
        <v/>
      </c>
      <c r="B14867" s="150" t="str">
        <f t="shared" si="4459"/>
        <v/>
      </c>
      <c r="C14867" s="151"/>
      <c r="D14867" s="152" t="str">
        <f t="shared" si="4457"/>
        <v/>
      </c>
      <c r="E14867" s="153"/>
      <c r="F14867" s="224">
        <f t="shared" si="4458"/>
        <v>0</v>
      </c>
      <c r="G14867" s="273">
        <f t="shared" si="4460"/>
        <v>0</v>
      </c>
    </row>
    <row r="14868" spans="1:7" ht="24" customHeight="1" x14ac:dyDescent="0.2">
      <c r="A14868" s="152" t="str">
        <f t="shared" si="4456"/>
        <v/>
      </c>
      <c r="B14868" s="150" t="str">
        <f t="shared" si="4459"/>
        <v/>
      </c>
      <c r="C14868" s="151"/>
      <c r="D14868" s="152" t="str">
        <f t="shared" si="4457"/>
        <v/>
      </c>
      <c r="E14868" s="153"/>
      <c r="F14868" s="224">
        <f t="shared" si="4458"/>
        <v>0</v>
      </c>
      <c r="G14868" s="273">
        <f t="shared" si="4460"/>
        <v>0</v>
      </c>
    </row>
    <row r="14869" spans="1:7" ht="24" customHeight="1" x14ac:dyDescent="0.2">
      <c r="A14869" s="152" t="str">
        <f t="shared" si="4456"/>
        <v/>
      </c>
      <c r="B14869" s="150" t="str">
        <f t="shared" si="4459"/>
        <v/>
      </c>
      <c r="C14869" s="151"/>
      <c r="D14869" s="152" t="str">
        <f t="shared" si="4457"/>
        <v/>
      </c>
      <c r="E14869" s="153"/>
      <c r="F14869" s="224">
        <f t="shared" si="4458"/>
        <v>0</v>
      </c>
      <c r="G14869" s="273">
        <f t="shared" si="4460"/>
        <v>0</v>
      </c>
    </row>
    <row r="14870" spans="1:7" ht="24" customHeight="1" x14ac:dyDescent="0.2">
      <c r="A14870" s="152" t="str">
        <f t="shared" si="4456"/>
        <v/>
      </c>
      <c r="B14870" s="150" t="str">
        <f t="shared" si="4459"/>
        <v/>
      </c>
      <c r="C14870" s="151"/>
      <c r="D14870" s="152" t="str">
        <f t="shared" si="4457"/>
        <v/>
      </c>
      <c r="E14870" s="153"/>
      <c r="F14870" s="224">
        <f t="shared" si="4458"/>
        <v>0</v>
      </c>
      <c r="G14870" s="273">
        <f t="shared" si="4460"/>
        <v>0</v>
      </c>
    </row>
    <row r="14871" spans="1:7" ht="24" customHeight="1" x14ac:dyDescent="0.2">
      <c r="A14871" s="152" t="str">
        <f t="shared" si="4456"/>
        <v/>
      </c>
      <c r="B14871" s="150" t="str">
        <f t="shared" si="4459"/>
        <v/>
      </c>
      <c r="C14871" s="151"/>
      <c r="D14871" s="152" t="str">
        <f t="shared" si="4457"/>
        <v/>
      </c>
      <c r="E14871" s="153"/>
      <c r="F14871" s="224">
        <f t="shared" si="4458"/>
        <v>0</v>
      </c>
      <c r="G14871" s="273">
        <f t="shared" si="4460"/>
        <v>0</v>
      </c>
    </row>
    <row r="14872" spans="1:7" ht="24" customHeight="1" x14ac:dyDescent="0.2">
      <c r="A14872" s="152" t="str">
        <f t="shared" si="4456"/>
        <v/>
      </c>
      <c r="B14872" s="150" t="str">
        <f t="shared" si="4459"/>
        <v/>
      </c>
      <c r="C14872" s="151"/>
      <c r="D14872" s="152" t="str">
        <f t="shared" si="4457"/>
        <v/>
      </c>
      <c r="E14872" s="153"/>
      <c r="F14872" s="224">
        <f t="shared" si="4458"/>
        <v>0</v>
      </c>
      <c r="G14872" s="273">
        <f t="shared" si="4460"/>
        <v>0</v>
      </c>
    </row>
    <row r="14873" spans="1:7" ht="24" customHeight="1" x14ac:dyDescent="0.2">
      <c r="A14873" s="152" t="str">
        <f t="shared" si="4456"/>
        <v/>
      </c>
      <c r="B14873" s="150" t="str">
        <f t="shared" si="4459"/>
        <v/>
      </c>
      <c r="C14873" s="151"/>
      <c r="D14873" s="152" t="str">
        <f t="shared" si="4457"/>
        <v/>
      </c>
      <c r="E14873" s="153"/>
      <c r="F14873" s="224">
        <f t="shared" si="4458"/>
        <v>0</v>
      </c>
      <c r="G14873" s="273">
        <f t="shared" si="4460"/>
        <v>0</v>
      </c>
    </row>
    <row r="14874" spans="1:7" ht="24" customHeight="1" x14ac:dyDescent="0.2">
      <c r="A14874" s="152" t="str">
        <f t="shared" si="4456"/>
        <v/>
      </c>
      <c r="B14874" s="150" t="str">
        <f t="shared" si="4459"/>
        <v/>
      </c>
      <c r="C14874" s="151"/>
      <c r="D14874" s="152" t="str">
        <f t="shared" si="4457"/>
        <v/>
      </c>
      <c r="E14874" s="153"/>
      <c r="F14874" s="224">
        <f t="shared" si="4458"/>
        <v>0</v>
      </c>
      <c r="G14874" s="273">
        <f t="shared" si="4460"/>
        <v>0</v>
      </c>
    </row>
    <row r="14875" spans="1:7" ht="24" customHeight="1" x14ac:dyDescent="0.2">
      <c r="A14875" s="152" t="str">
        <f t="shared" si="4456"/>
        <v/>
      </c>
      <c r="B14875" s="150" t="str">
        <f t="shared" si="4459"/>
        <v/>
      </c>
      <c r="C14875" s="151"/>
      <c r="D14875" s="152" t="str">
        <f t="shared" si="4457"/>
        <v/>
      </c>
      <c r="E14875" s="153"/>
      <c r="F14875" s="154">
        <f t="shared" si="4458"/>
        <v>0</v>
      </c>
      <c r="G14875" s="273">
        <f t="shared" si="4460"/>
        <v>0</v>
      </c>
    </row>
    <row r="14876" spans="1:7" ht="24" customHeight="1" x14ac:dyDescent="0.2">
      <c r="A14876" s="175"/>
      <c r="D14876" s="58"/>
      <c r="E14876" s="59"/>
      <c r="F14876" s="162" t="s">
        <v>31</v>
      </c>
      <c r="G14876" s="274">
        <f>SUBTOTAL(9,G14862:G14875)</f>
        <v>0</v>
      </c>
    </row>
    <row r="14877" spans="1:7" ht="24" customHeight="1" x14ac:dyDescent="0.2">
      <c r="A14877" s="175"/>
      <c r="C14877" s="68" t="s">
        <v>605</v>
      </c>
      <c r="D14877" s="58"/>
      <c r="E14877" s="59"/>
      <c r="G14877" s="176"/>
    </row>
    <row r="14878" spans="1:7" ht="24" customHeight="1" x14ac:dyDescent="0.2">
      <c r="A14878" s="152" t="str">
        <f t="shared" ref="A14878:A14885" si="4461">IFERROR(VLOOKUP(C14878,Tabla_Insumos,4,FALSE),"")</f>
        <v/>
      </c>
      <c r="B14878" s="150">
        <f t="shared" ref="B14878:B14885" si="4462">IFERROR(VLOOKUP(A14878,Tabla_Indices,5,FALSE),"")</f>
        <v>0</v>
      </c>
      <c r="C14878" s="151"/>
      <c r="D14878" s="152" t="str">
        <f t="shared" ref="D14878:D14885" si="4463">IFERROR(VLOOKUP(C14878,Tabla_Insumos,2,FALSE),"")</f>
        <v/>
      </c>
      <c r="E14878" s="153"/>
      <c r="F14878" s="275">
        <f t="shared" ref="F14878:F14885" si="4464">IFERROR(VLOOKUP(C14878,Tabla_Insumos,3,FALSE),0)</f>
        <v>0</v>
      </c>
      <c r="G14878" s="273">
        <f>ROUND(E14878*F14878,2)</f>
        <v>0</v>
      </c>
    </row>
    <row r="14879" spans="1:7" ht="24" customHeight="1" x14ac:dyDescent="0.2">
      <c r="A14879" s="152" t="str">
        <f t="shared" si="4461"/>
        <v/>
      </c>
      <c r="B14879" s="150">
        <f t="shared" si="4462"/>
        <v>0</v>
      </c>
      <c r="C14879" s="151"/>
      <c r="D14879" s="152" t="str">
        <f t="shared" si="4463"/>
        <v/>
      </c>
      <c r="E14879" s="153"/>
      <c r="F14879" s="275">
        <f t="shared" si="4464"/>
        <v>0</v>
      </c>
      <c r="G14879" s="273">
        <f>ROUND(E14879*F14879,2)</f>
        <v>0</v>
      </c>
    </row>
    <row r="14880" spans="1:7" ht="24" customHeight="1" x14ac:dyDescent="0.2">
      <c r="A14880" s="152" t="str">
        <f t="shared" si="4461"/>
        <v/>
      </c>
      <c r="B14880" s="150">
        <f t="shared" si="4462"/>
        <v>0</v>
      </c>
      <c r="C14880" s="151"/>
      <c r="D14880" s="152" t="str">
        <f t="shared" si="4463"/>
        <v/>
      </c>
      <c r="E14880" s="153"/>
      <c r="F14880" s="275">
        <f t="shared" si="4464"/>
        <v>0</v>
      </c>
      <c r="G14880" s="273">
        <f t="shared" ref="G14880:G14885" si="4465">ROUND(E14880*F14880,2)</f>
        <v>0</v>
      </c>
    </row>
    <row r="14881" spans="1:7" ht="24" customHeight="1" x14ac:dyDescent="0.2">
      <c r="A14881" s="152" t="str">
        <f t="shared" si="4461"/>
        <v/>
      </c>
      <c r="B14881" s="150">
        <f t="shared" si="4462"/>
        <v>0</v>
      </c>
      <c r="C14881" s="151"/>
      <c r="D14881" s="152" t="str">
        <f t="shared" si="4463"/>
        <v/>
      </c>
      <c r="E14881" s="153"/>
      <c r="F14881" s="275">
        <f t="shared" si="4464"/>
        <v>0</v>
      </c>
      <c r="G14881" s="273">
        <f t="shared" si="4465"/>
        <v>0</v>
      </c>
    </row>
    <row r="14882" spans="1:7" ht="24" customHeight="1" x14ac:dyDescent="0.2">
      <c r="A14882" s="152" t="str">
        <f t="shared" si="4461"/>
        <v/>
      </c>
      <c r="B14882" s="150">
        <f t="shared" si="4462"/>
        <v>0</v>
      </c>
      <c r="C14882" s="151"/>
      <c r="D14882" s="152" t="str">
        <f t="shared" si="4463"/>
        <v/>
      </c>
      <c r="E14882" s="153"/>
      <c r="F14882" s="224">
        <f t="shared" si="4464"/>
        <v>0</v>
      </c>
      <c r="G14882" s="273">
        <f t="shared" si="4465"/>
        <v>0</v>
      </c>
    </row>
    <row r="14883" spans="1:7" ht="24" customHeight="1" x14ac:dyDescent="0.2">
      <c r="A14883" s="152" t="str">
        <f t="shared" si="4461"/>
        <v/>
      </c>
      <c r="B14883" s="150">
        <f t="shared" si="4462"/>
        <v>0</v>
      </c>
      <c r="C14883" s="151"/>
      <c r="D14883" s="152" t="str">
        <f t="shared" si="4463"/>
        <v/>
      </c>
      <c r="E14883" s="153"/>
      <c r="F14883" s="224">
        <f t="shared" si="4464"/>
        <v>0</v>
      </c>
      <c r="G14883" s="273">
        <f t="shared" si="4465"/>
        <v>0</v>
      </c>
    </row>
    <row r="14884" spans="1:7" ht="24" customHeight="1" x14ac:dyDescent="0.2">
      <c r="A14884" s="152" t="str">
        <f t="shared" si="4461"/>
        <v/>
      </c>
      <c r="B14884" s="150">
        <f t="shared" si="4462"/>
        <v>0</v>
      </c>
      <c r="C14884" s="151"/>
      <c r="D14884" s="152" t="str">
        <f t="shared" si="4463"/>
        <v/>
      </c>
      <c r="E14884" s="153"/>
      <c r="F14884" s="224">
        <f t="shared" si="4464"/>
        <v>0</v>
      </c>
      <c r="G14884" s="273">
        <f t="shared" si="4465"/>
        <v>0</v>
      </c>
    </row>
    <row r="14885" spans="1:7" ht="24" customHeight="1" x14ac:dyDescent="0.2">
      <c r="A14885" s="152" t="str">
        <f t="shared" si="4461"/>
        <v/>
      </c>
      <c r="B14885" s="150">
        <f t="shared" si="4462"/>
        <v>0</v>
      </c>
      <c r="C14885" s="151"/>
      <c r="D14885" s="152" t="str">
        <f t="shared" si="4463"/>
        <v/>
      </c>
      <c r="E14885" s="153"/>
      <c r="F14885" s="224">
        <f t="shared" si="4464"/>
        <v>0</v>
      </c>
      <c r="G14885" s="273">
        <f t="shared" si="4465"/>
        <v>0</v>
      </c>
    </row>
    <row r="14886" spans="1:7" ht="24" customHeight="1" x14ac:dyDescent="0.2">
      <c r="A14886" s="175"/>
      <c r="D14886" s="58"/>
      <c r="E14886" s="59"/>
      <c r="F14886" s="162" t="s">
        <v>32</v>
      </c>
      <c r="G14886" s="274">
        <f>SUBTOTAL(9,G14878:G14885)</f>
        <v>0</v>
      </c>
    </row>
    <row r="14887" spans="1:7" ht="24" customHeight="1" x14ac:dyDescent="0.2">
      <c r="A14887" s="175"/>
      <c r="C14887" s="68" t="s">
        <v>606</v>
      </c>
      <c r="D14887" s="58"/>
      <c r="E14887" s="59"/>
      <c r="G14887" s="176"/>
    </row>
    <row r="14888" spans="1:7" ht="24" customHeight="1" x14ac:dyDescent="0.2">
      <c r="A14888" s="152" t="str">
        <f t="shared" ref="A14888:A14896" si="4466">IFERROR(VLOOKUP(C14888,Tabla_Insumos,4,FALSE),"")</f>
        <v/>
      </c>
      <c r="B14888" s="150" t="str">
        <f t="shared" ref="B14888:B14896" si="4467">IFERROR(VLOOKUP(C14888,Tabla_Insumos,5,FALSE),"")</f>
        <v/>
      </c>
      <c r="C14888" s="151"/>
      <c r="D14888" s="152" t="str">
        <f t="shared" ref="D14888:D14896" si="4468">IFERROR(VLOOKUP(C14888,Tabla_Insumos,2,FALSE),"")</f>
        <v/>
      </c>
      <c r="E14888" s="153"/>
      <c r="F14888" s="224">
        <f t="shared" ref="F14888:F14896" si="4469">IFERROR(VLOOKUP(C14888,Tabla_Insumos,3,FALSE),0)</f>
        <v>0</v>
      </c>
      <c r="G14888" s="273">
        <f t="shared" ref="G14888:G14896" si="4470">ROUND(E14888*F14888,2)</f>
        <v>0</v>
      </c>
    </row>
    <row r="14889" spans="1:7" ht="24" customHeight="1" x14ac:dyDescent="0.2">
      <c r="A14889" s="152" t="str">
        <f t="shared" si="4466"/>
        <v/>
      </c>
      <c r="B14889" s="150" t="str">
        <f t="shared" si="4467"/>
        <v/>
      </c>
      <c r="C14889" s="151"/>
      <c r="D14889" s="152" t="str">
        <f t="shared" si="4468"/>
        <v/>
      </c>
      <c r="E14889" s="153"/>
      <c r="F14889" s="224">
        <f t="shared" si="4469"/>
        <v>0</v>
      </c>
      <c r="G14889" s="273">
        <f t="shared" si="4470"/>
        <v>0</v>
      </c>
    </row>
    <row r="14890" spans="1:7" ht="24" customHeight="1" x14ac:dyDescent="0.2">
      <c r="A14890" s="152" t="str">
        <f t="shared" si="4466"/>
        <v/>
      </c>
      <c r="B14890" s="150" t="str">
        <f t="shared" si="4467"/>
        <v/>
      </c>
      <c r="C14890" s="151"/>
      <c r="D14890" s="152" t="str">
        <f t="shared" si="4468"/>
        <v/>
      </c>
      <c r="E14890" s="153"/>
      <c r="F14890" s="224">
        <f t="shared" si="4469"/>
        <v>0</v>
      </c>
      <c r="G14890" s="273">
        <f t="shared" si="4470"/>
        <v>0</v>
      </c>
    </row>
    <row r="14891" spans="1:7" ht="24" customHeight="1" x14ac:dyDescent="0.2">
      <c r="A14891" s="152" t="str">
        <f t="shared" si="4466"/>
        <v/>
      </c>
      <c r="B14891" s="150" t="str">
        <f t="shared" si="4467"/>
        <v/>
      </c>
      <c r="C14891" s="151"/>
      <c r="D14891" s="152" t="str">
        <f t="shared" si="4468"/>
        <v/>
      </c>
      <c r="E14891" s="153"/>
      <c r="F14891" s="224">
        <f t="shared" si="4469"/>
        <v>0</v>
      </c>
      <c r="G14891" s="273">
        <f t="shared" si="4470"/>
        <v>0</v>
      </c>
    </row>
    <row r="14892" spans="1:7" ht="24" customHeight="1" x14ac:dyDescent="0.2">
      <c r="A14892" s="152" t="str">
        <f t="shared" si="4466"/>
        <v/>
      </c>
      <c r="B14892" s="150" t="str">
        <f t="shared" si="4467"/>
        <v/>
      </c>
      <c r="C14892" s="151"/>
      <c r="D14892" s="152" t="str">
        <f t="shared" si="4468"/>
        <v/>
      </c>
      <c r="E14892" s="153"/>
      <c r="F14892" s="224">
        <f t="shared" si="4469"/>
        <v>0</v>
      </c>
      <c r="G14892" s="273">
        <f t="shared" si="4470"/>
        <v>0</v>
      </c>
    </row>
    <row r="14893" spans="1:7" ht="24" customHeight="1" x14ac:dyDescent="0.2">
      <c r="A14893" s="152" t="str">
        <f t="shared" si="4466"/>
        <v/>
      </c>
      <c r="B14893" s="150" t="str">
        <f t="shared" si="4467"/>
        <v/>
      </c>
      <c r="C14893" s="151"/>
      <c r="D14893" s="152" t="str">
        <f t="shared" si="4468"/>
        <v/>
      </c>
      <c r="E14893" s="153"/>
      <c r="F14893" s="224">
        <f t="shared" si="4469"/>
        <v>0</v>
      </c>
      <c r="G14893" s="273">
        <f t="shared" si="4470"/>
        <v>0</v>
      </c>
    </row>
    <row r="14894" spans="1:7" ht="24" customHeight="1" x14ac:dyDescent="0.2">
      <c r="A14894" s="152" t="str">
        <f t="shared" si="4466"/>
        <v/>
      </c>
      <c r="B14894" s="150" t="str">
        <f t="shared" si="4467"/>
        <v/>
      </c>
      <c r="C14894" s="151"/>
      <c r="D14894" s="152" t="str">
        <f t="shared" si="4468"/>
        <v/>
      </c>
      <c r="E14894" s="153"/>
      <c r="F14894" s="224">
        <f t="shared" si="4469"/>
        <v>0</v>
      </c>
      <c r="G14894" s="273">
        <f t="shared" si="4470"/>
        <v>0</v>
      </c>
    </row>
    <row r="14895" spans="1:7" ht="24" customHeight="1" x14ac:dyDescent="0.2">
      <c r="A14895" s="152" t="str">
        <f t="shared" si="4466"/>
        <v/>
      </c>
      <c r="B14895" s="150" t="str">
        <f t="shared" si="4467"/>
        <v/>
      </c>
      <c r="C14895" s="151"/>
      <c r="D14895" s="152" t="str">
        <f t="shared" si="4468"/>
        <v/>
      </c>
      <c r="E14895" s="153"/>
      <c r="F14895" s="224">
        <f t="shared" si="4469"/>
        <v>0</v>
      </c>
      <c r="G14895" s="273">
        <f t="shared" si="4470"/>
        <v>0</v>
      </c>
    </row>
    <row r="14896" spans="1:7" ht="24" customHeight="1" x14ac:dyDescent="0.2">
      <c r="A14896" s="152" t="str">
        <f t="shared" si="4466"/>
        <v/>
      </c>
      <c r="B14896" s="150" t="str">
        <f t="shared" si="4467"/>
        <v/>
      </c>
      <c r="C14896" s="151"/>
      <c r="D14896" s="152" t="str">
        <f t="shared" si="4468"/>
        <v/>
      </c>
      <c r="E14896" s="153"/>
      <c r="F14896" s="224">
        <f t="shared" si="4469"/>
        <v>0</v>
      </c>
      <c r="G14896" s="273">
        <f t="shared" si="4470"/>
        <v>0</v>
      </c>
    </row>
    <row r="14897" spans="1:7" ht="24" customHeight="1" x14ac:dyDescent="0.2">
      <c r="A14897" s="177"/>
      <c r="B14897" s="58"/>
      <c r="D14897" s="58"/>
      <c r="E14897" s="59"/>
      <c r="F14897" s="162" t="s">
        <v>33</v>
      </c>
      <c r="G14897" s="274">
        <f>SUBTOTAL(9,G14888:G14896)</f>
        <v>0</v>
      </c>
    </row>
    <row r="14898" spans="1:7" ht="24" customHeight="1" x14ac:dyDescent="0.2">
      <c r="A14898" s="178"/>
      <c r="B14898" s="58"/>
      <c r="D14898" s="58"/>
      <c r="E14898" s="59"/>
      <c r="G14898" s="176"/>
    </row>
    <row r="14899" spans="1:7" ht="24" customHeight="1" x14ac:dyDescent="0.2">
      <c r="A14899" s="179" t="str">
        <f>B14857</f>
        <v/>
      </c>
      <c r="B14899" s="180" t="str">
        <f>C14857</f>
        <v/>
      </c>
      <c r="C14899" s="65"/>
      <c r="D14899" s="65" t="s">
        <v>34</v>
      </c>
      <c r="E14899" s="66"/>
      <c r="F14899" s="181" t="s">
        <v>35</v>
      </c>
      <c r="G14899" s="276">
        <f>SUBTOTAL(9,G14862:G14898)</f>
        <v>0</v>
      </c>
    </row>
    <row r="14901" spans="1:7" ht="24" customHeight="1" x14ac:dyDescent="0.2">
      <c r="A14901" s="163" t="s">
        <v>37</v>
      </c>
      <c r="B14901" s="164"/>
      <c r="C14901" s="164"/>
      <c r="D14901" s="164"/>
      <c r="E14901" s="164"/>
      <c r="F14901" s="164"/>
      <c r="G14901" s="165"/>
    </row>
    <row r="14902" spans="1:7" ht="24" customHeight="1" x14ac:dyDescent="0.2">
      <c r="A14902" s="166" t="s">
        <v>602</v>
      </c>
      <c r="B14902" s="54" t="str">
        <f>Comitente</f>
        <v>SUBSECRETARIA DE ARQUITECTURA</v>
      </c>
      <c r="C14902" s="50"/>
      <c r="D14902" s="55"/>
      <c r="E14902" s="55"/>
      <c r="F14902" s="56"/>
      <c r="G14902" s="167"/>
    </row>
    <row r="14903" spans="1:7" ht="24" customHeight="1" x14ac:dyDescent="0.2">
      <c r="A14903" s="166" t="s">
        <v>603</v>
      </c>
      <c r="B14903" s="54">
        <f>Contratista</f>
        <v>0</v>
      </c>
      <c r="C14903" s="51"/>
      <c r="D14903" s="51"/>
      <c r="E14903" s="51"/>
      <c r="F14903" s="57"/>
      <c r="G14903" s="168"/>
    </row>
    <row r="14904" spans="1:7" ht="24" customHeight="1" x14ac:dyDescent="0.2">
      <c r="A14904" s="166" t="s">
        <v>24</v>
      </c>
      <c r="B14904" s="54" t="str">
        <f>Obra</f>
        <v xml:space="preserve">CONSTRUCCIÓN C.I.C. BARRIO SIERRAS DE MARQUESADO    </v>
      </c>
      <c r="C14904" s="51"/>
      <c r="D14904" s="51"/>
      <c r="E14904" s="51"/>
      <c r="F14904" s="57" t="s">
        <v>38</v>
      </c>
      <c r="G14904" s="169">
        <f>Fecha_Base</f>
        <v>0</v>
      </c>
    </row>
    <row r="14905" spans="1:7" ht="24" customHeight="1" x14ac:dyDescent="0.2">
      <c r="A14905" s="170" t="s">
        <v>601</v>
      </c>
      <c r="B14905" s="52" t="str">
        <f>Ubicación</f>
        <v>DEPARTAMENTO Rivadavia</v>
      </c>
      <c r="C14905" s="52"/>
      <c r="D14905" s="58"/>
      <c r="E14905" s="59"/>
      <c r="G14905" s="171"/>
    </row>
    <row r="14906" spans="1:7" ht="24" customHeight="1" x14ac:dyDescent="0.2">
      <c r="A14906" s="170" t="s">
        <v>39</v>
      </c>
      <c r="B14906" s="61" t="str">
        <f>IFERROR(VALUE(LEFT(B14907,FIND(".",B14907)-1)),"")</f>
        <v/>
      </c>
      <c r="C14906" s="53" t="str">
        <f>IFERROR(VLOOKUP(B14906,Tabla_CyP,2,FALSE),"")</f>
        <v/>
      </c>
      <c r="E14906" s="59"/>
      <c r="G14906" s="171"/>
    </row>
    <row r="14907" spans="1:7" ht="24" customHeight="1" x14ac:dyDescent="0.2">
      <c r="A14907" s="170" t="s">
        <v>25</v>
      </c>
      <c r="B14907" s="62" t="str">
        <f>IFERROR(VLOOKUP(COUNTIF($A$1:A14907,"ANALISIS DE PRECIOS"),Tabla_NumeroItem,2,FALSE),"")</f>
        <v/>
      </c>
      <c r="C14907" s="53" t="str">
        <f>IFERROR(VLOOKUP(B14907,Tabla_CyP,2,FALSE),"")</f>
        <v/>
      </c>
      <c r="D14907" s="58"/>
      <c r="E14907" s="59"/>
      <c r="F14907" s="57" t="s">
        <v>26</v>
      </c>
      <c r="G14907" s="172" t="str">
        <f>IFERROR(VLOOKUP(B14907,Tabla_CyP,4,FALSE),"")</f>
        <v/>
      </c>
    </row>
    <row r="14908" spans="1:7" ht="24" customHeight="1" x14ac:dyDescent="0.2">
      <c r="A14908" s="170"/>
      <c r="B14908" s="52"/>
      <c r="D14908" s="58"/>
      <c r="E14908" s="59"/>
      <c r="G14908" s="171"/>
    </row>
    <row r="14909" spans="1:7" ht="24" customHeight="1" x14ac:dyDescent="0.2">
      <c r="A14909" s="328" t="s">
        <v>507</v>
      </c>
      <c r="B14909" s="329"/>
      <c r="C14909" s="330" t="s">
        <v>0</v>
      </c>
      <c r="D14909" s="330" t="s">
        <v>27</v>
      </c>
      <c r="E14909" s="332" t="s">
        <v>28</v>
      </c>
      <c r="F14909" s="334" t="s">
        <v>29</v>
      </c>
      <c r="G14909" s="334" t="s">
        <v>30</v>
      </c>
    </row>
    <row r="14910" spans="1:7" ht="24" customHeight="1" x14ac:dyDescent="0.2">
      <c r="A14910" s="63" t="s">
        <v>508</v>
      </c>
      <c r="B14910" s="63" t="s">
        <v>509</v>
      </c>
      <c r="C14910" s="331"/>
      <c r="D14910" s="331"/>
      <c r="E14910" s="333"/>
      <c r="F14910" s="335"/>
      <c r="G14910" s="335"/>
    </row>
    <row r="14911" spans="1:7" ht="24" customHeight="1" x14ac:dyDescent="0.2">
      <c r="A14911" s="173"/>
      <c r="B14911" s="64"/>
      <c r="C14911" s="87" t="s">
        <v>604</v>
      </c>
      <c r="D14911" s="65"/>
      <c r="E14911" s="66"/>
      <c r="F14911" s="67"/>
      <c r="G14911" s="174"/>
    </row>
    <row r="14912" spans="1:7" ht="24" customHeight="1" x14ac:dyDescent="0.2">
      <c r="A14912" s="152" t="str">
        <f t="shared" ref="A14912:A14925" si="4471">IFERROR(VLOOKUP(C14912,Tabla_Insumos,4,FALSE),"")</f>
        <v/>
      </c>
      <c r="B14912" s="150" t="str">
        <f>IFERROR(VLOOKUP(C14912,Tabla_Insumos,5,FALSE),"")</f>
        <v/>
      </c>
      <c r="C14912" s="151"/>
      <c r="D14912" s="152" t="str">
        <f t="shared" ref="D14912:D14925" si="4472">IFERROR(VLOOKUP(C14912,Tabla_Insumos,2,FALSE),"")</f>
        <v/>
      </c>
      <c r="E14912" s="153"/>
      <c r="F14912" s="224">
        <f t="shared" ref="F14912:F14925" si="4473">IFERROR(VLOOKUP(C14912,Tabla_Insumos,3,FALSE),0)</f>
        <v>0</v>
      </c>
      <c r="G14912" s="273">
        <f>ROUND(E14912*F14912,2)</f>
        <v>0</v>
      </c>
    </row>
    <row r="14913" spans="1:7" ht="24" customHeight="1" x14ac:dyDescent="0.2">
      <c r="A14913" s="152" t="str">
        <f t="shared" si="4471"/>
        <v/>
      </c>
      <c r="B14913" s="150" t="str">
        <f t="shared" ref="B14913:B14925" si="4474">IFERROR(VLOOKUP(C14913,Tabla_Insumos,5,FALSE),"")</f>
        <v/>
      </c>
      <c r="C14913" s="151"/>
      <c r="D14913" s="152" t="str">
        <f t="shared" si="4472"/>
        <v/>
      </c>
      <c r="E14913" s="153"/>
      <c r="F14913" s="224">
        <f t="shared" si="4473"/>
        <v>0</v>
      </c>
      <c r="G14913" s="273">
        <f t="shared" ref="G14913:G14925" si="4475">ROUND(E14913*F14913,2)</f>
        <v>0</v>
      </c>
    </row>
    <row r="14914" spans="1:7" ht="24" customHeight="1" x14ac:dyDescent="0.2">
      <c r="A14914" s="152" t="str">
        <f t="shared" si="4471"/>
        <v/>
      </c>
      <c r="B14914" s="150" t="str">
        <f t="shared" si="4474"/>
        <v/>
      </c>
      <c r="C14914" s="151"/>
      <c r="D14914" s="152" t="str">
        <f t="shared" si="4472"/>
        <v/>
      </c>
      <c r="E14914" s="153"/>
      <c r="F14914" s="224">
        <f t="shared" si="4473"/>
        <v>0</v>
      </c>
      <c r="G14914" s="273">
        <f t="shared" si="4475"/>
        <v>0</v>
      </c>
    </row>
    <row r="14915" spans="1:7" ht="24" customHeight="1" x14ac:dyDescent="0.2">
      <c r="A14915" s="152" t="str">
        <f t="shared" si="4471"/>
        <v/>
      </c>
      <c r="B14915" s="150" t="str">
        <f t="shared" si="4474"/>
        <v/>
      </c>
      <c r="C14915" s="151"/>
      <c r="D14915" s="152" t="str">
        <f t="shared" si="4472"/>
        <v/>
      </c>
      <c r="E14915" s="153"/>
      <c r="F14915" s="224">
        <f t="shared" si="4473"/>
        <v>0</v>
      </c>
      <c r="G14915" s="273">
        <f t="shared" si="4475"/>
        <v>0</v>
      </c>
    </row>
    <row r="14916" spans="1:7" ht="24" customHeight="1" x14ac:dyDescent="0.2">
      <c r="A14916" s="152" t="str">
        <f t="shared" si="4471"/>
        <v/>
      </c>
      <c r="B14916" s="150" t="str">
        <f t="shared" si="4474"/>
        <v/>
      </c>
      <c r="C14916" s="151"/>
      <c r="D14916" s="152" t="str">
        <f t="shared" si="4472"/>
        <v/>
      </c>
      <c r="E14916" s="153"/>
      <c r="F14916" s="224">
        <f t="shared" si="4473"/>
        <v>0</v>
      </c>
      <c r="G14916" s="273">
        <f t="shared" si="4475"/>
        <v>0</v>
      </c>
    </row>
    <row r="14917" spans="1:7" ht="24" customHeight="1" x14ac:dyDescent="0.2">
      <c r="A14917" s="152" t="str">
        <f t="shared" si="4471"/>
        <v/>
      </c>
      <c r="B14917" s="150" t="str">
        <f t="shared" si="4474"/>
        <v/>
      </c>
      <c r="C14917" s="151"/>
      <c r="D14917" s="152" t="str">
        <f t="shared" si="4472"/>
        <v/>
      </c>
      <c r="E14917" s="153"/>
      <c r="F14917" s="224">
        <f t="shared" si="4473"/>
        <v>0</v>
      </c>
      <c r="G14917" s="273">
        <f t="shared" si="4475"/>
        <v>0</v>
      </c>
    </row>
    <row r="14918" spans="1:7" ht="24" customHeight="1" x14ac:dyDescent="0.2">
      <c r="A14918" s="152" t="str">
        <f t="shared" si="4471"/>
        <v/>
      </c>
      <c r="B14918" s="150" t="str">
        <f t="shared" si="4474"/>
        <v/>
      </c>
      <c r="C14918" s="151"/>
      <c r="D14918" s="152" t="str">
        <f t="shared" si="4472"/>
        <v/>
      </c>
      <c r="E14918" s="153"/>
      <c r="F14918" s="224">
        <f t="shared" si="4473"/>
        <v>0</v>
      </c>
      <c r="G14918" s="273">
        <f t="shared" si="4475"/>
        <v>0</v>
      </c>
    </row>
    <row r="14919" spans="1:7" ht="24" customHeight="1" x14ac:dyDescent="0.2">
      <c r="A14919" s="152" t="str">
        <f t="shared" si="4471"/>
        <v/>
      </c>
      <c r="B14919" s="150" t="str">
        <f t="shared" si="4474"/>
        <v/>
      </c>
      <c r="C14919" s="151"/>
      <c r="D14919" s="152" t="str">
        <f t="shared" si="4472"/>
        <v/>
      </c>
      <c r="E14919" s="153"/>
      <c r="F14919" s="224">
        <f t="shared" si="4473"/>
        <v>0</v>
      </c>
      <c r="G14919" s="273">
        <f t="shared" si="4475"/>
        <v>0</v>
      </c>
    </row>
    <row r="14920" spans="1:7" ht="24" customHeight="1" x14ac:dyDescent="0.2">
      <c r="A14920" s="152" t="str">
        <f t="shared" si="4471"/>
        <v/>
      </c>
      <c r="B14920" s="150" t="str">
        <f t="shared" si="4474"/>
        <v/>
      </c>
      <c r="C14920" s="151"/>
      <c r="D14920" s="152" t="str">
        <f t="shared" si="4472"/>
        <v/>
      </c>
      <c r="E14920" s="153"/>
      <c r="F14920" s="224">
        <f t="shared" si="4473"/>
        <v>0</v>
      </c>
      <c r="G14920" s="273">
        <f t="shared" si="4475"/>
        <v>0</v>
      </c>
    </row>
    <row r="14921" spans="1:7" ht="24" customHeight="1" x14ac:dyDescent="0.2">
      <c r="A14921" s="152" t="str">
        <f t="shared" si="4471"/>
        <v/>
      </c>
      <c r="B14921" s="150" t="str">
        <f t="shared" si="4474"/>
        <v/>
      </c>
      <c r="C14921" s="151"/>
      <c r="D14921" s="152" t="str">
        <f t="shared" si="4472"/>
        <v/>
      </c>
      <c r="E14921" s="153"/>
      <c r="F14921" s="224">
        <f t="shared" si="4473"/>
        <v>0</v>
      </c>
      <c r="G14921" s="273">
        <f t="shared" si="4475"/>
        <v>0</v>
      </c>
    </row>
    <row r="14922" spans="1:7" ht="24" customHeight="1" x14ac:dyDescent="0.2">
      <c r="A14922" s="152" t="str">
        <f t="shared" si="4471"/>
        <v/>
      </c>
      <c r="B14922" s="150" t="str">
        <f t="shared" si="4474"/>
        <v/>
      </c>
      <c r="C14922" s="151"/>
      <c r="D14922" s="152" t="str">
        <f t="shared" si="4472"/>
        <v/>
      </c>
      <c r="E14922" s="153"/>
      <c r="F14922" s="224">
        <f t="shared" si="4473"/>
        <v>0</v>
      </c>
      <c r="G14922" s="273">
        <f t="shared" si="4475"/>
        <v>0</v>
      </c>
    </row>
    <row r="14923" spans="1:7" ht="24" customHeight="1" x14ac:dyDescent="0.2">
      <c r="A14923" s="152" t="str">
        <f t="shared" si="4471"/>
        <v/>
      </c>
      <c r="B14923" s="150" t="str">
        <f t="shared" si="4474"/>
        <v/>
      </c>
      <c r="C14923" s="151"/>
      <c r="D14923" s="152" t="str">
        <f t="shared" si="4472"/>
        <v/>
      </c>
      <c r="E14923" s="153"/>
      <c r="F14923" s="224">
        <f t="shared" si="4473"/>
        <v>0</v>
      </c>
      <c r="G14923" s="273">
        <f t="shared" si="4475"/>
        <v>0</v>
      </c>
    </row>
    <row r="14924" spans="1:7" ht="24" customHeight="1" x14ac:dyDescent="0.2">
      <c r="A14924" s="152" t="str">
        <f t="shared" si="4471"/>
        <v/>
      </c>
      <c r="B14924" s="150" t="str">
        <f t="shared" si="4474"/>
        <v/>
      </c>
      <c r="C14924" s="151"/>
      <c r="D14924" s="152" t="str">
        <f t="shared" si="4472"/>
        <v/>
      </c>
      <c r="E14924" s="153"/>
      <c r="F14924" s="224">
        <f t="shared" si="4473"/>
        <v>0</v>
      </c>
      <c r="G14924" s="273">
        <f t="shared" si="4475"/>
        <v>0</v>
      </c>
    </row>
    <row r="14925" spans="1:7" ht="24" customHeight="1" x14ac:dyDescent="0.2">
      <c r="A14925" s="152" t="str">
        <f t="shared" si="4471"/>
        <v/>
      </c>
      <c r="B14925" s="150" t="str">
        <f t="shared" si="4474"/>
        <v/>
      </c>
      <c r="C14925" s="151"/>
      <c r="D14925" s="152" t="str">
        <f t="shared" si="4472"/>
        <v/>
      </c>
      <c r="E14925" s="153"/>
      <c r="F14925" s="154">
        <f t="shared" si="4473"/>
        <v>0</v>
      </c>
      <c r="G14925" s="273">
        <f t="shared" si="4475"/>
        <v>0</v>
      </c>
    </row>
    <row r="14926" spans="1:7" ht="24" customHeight="1" x14ac:dyDescent="0.2">
      <c r="A14926" s="175"/>
      <c r="D14926" s="58"/>
      <c r="E14926" s="59"/>
      <c r="F14926" s="162" t="s">
        <v>31</v>
      </c>
      <c r="G14926" s="274">
        <f>SUBTOTAL(9,G14912:G14925)</f>
        <v>0</v>
      </c>
    </row>
    <row r="14927" spans="1:7" ht="24" customHeight="1" x14ac:dyDescent="0.2">
      <c r="A14927" s="175"/>
      <c r="C14927" s="68" t="s">
        <v>605</v>
      </c>
      <c r="D14927" s="58"/>
      <c r="E14927" s="59"/>
      <c r="G14927" s="176"/>
    </row>
    <row r="14928" spans="1:7" ht="24" customHeight="1" x14ac:dyDescent="0.2">
      <c r="A14928" s="152" t="str">
        <f t="shared" ref="A14928:A14935" si="4476">IFERROR(VLOOKUP(C14928,Tabla_Insumos,4,FALSE),"")</f>
        <v/>
      </c>
      <c r="B14928" s="150">
        <f t="shared" ref="B14928:B14935" si="4477">IFERROR(VLOOKUP(A14928,Tabla_Indices,5,FALSE),"")</f>
        <v>0</v>
      </c>
      <c r="C14928" s="151"/>
      <c r="D14928" s="152" t="str">
        <f t="shared" ref="D14928:D14935" si="4478">IFERROR(VLOOKUP(C14928,Tabla_Insumos,2,FALSE),"")</f>
        <v/>
      </c>
      <c r="E14928" s="153"/>
      <c r="F14928" s="275">
        <f t="shared" ref="F14928:F14935" si="4479">IFERROR(VLOOKUP(C14928,Tabla_Insumos,3,FALSE),0)</f>
        <v>0</v>
      </c>
      <c r="G14928" s="273">
        <f>ROUND(E14928*F14928,2)</f>
        <v>0</v>
      </c>
    </row>
    <row r="14929" spans="1:7" ht="24" customHeight="1" x14ac:dyDescent="0.2">
      <c r="A14929" s="152" t="str">
        <f t="shared" si="4476"/>
        <v/>
      </c>
      <c r="B14929" s="150">
        <f t="shared" si="4477"/>
        <v>0</v>
      </c>
      <c r="C14929" s="151"/>
      <c r="D14929" s="152" t="str">
        <f t="shared" si="4478"/>
        <v/>
      </c>
      <c r="E14929" s="153"/>
      <c r="F14929" s="275">
        <f t="shared" si="4479"/>
        <v>0</v>
      </c>
      <c r="G14929" s="273">
        <f>ROUND(E14929*F14929,2)</f>
        <v>0</v>
      </c>
    </row>
    <row r="14930" spans="1:7" ht="24" customHeight="1" x14ac:dyDescent="0.2">
      <c r="A14930" s="152" t="str">
        <f t="shared" si="4476"/>
        <v/>
      </c>
      <c r="B14930" s="150">
        <f t="shared" si="4477"/>
        <v>0</v>
      </c>
      <c r="C14930" s="151"/>
      <c r="D14930" s="152" t="str">
        <f t="shared" si="4478"/>
        <v/>
      </c>
      <c r="E14930" s="153"/>
      <c r="F14930" s="275">
        <f t="shared" si="4479"/>
        <v>0</v>
      </c>
      <c r="G14930" s="273">
        <f t="shared" ref="G14930:G14935" si="4480">ROUND(E14930*F14930,2)</f>
        <v>0</v>
      </c>
    </row>
    <row r="14931" spans="1:7" ht="24" customHeight="1" x14ac:dyDescent="0.2">
      <c r="A14931" s="152" t="str">
        <f t="shared" si="4476"/>
        <v/>
      </c>
      <c r="B14931" s="150">
        <f t="shared" si="4477"/>
        <v>0</v>
      </c>
      <c r="C14931" s="151"/>
      <c r="D14931" s="152" t="str">
        <f t="shared" si="4478"/>
        <v/>
      </c>
      <c r="E14931" s="153"/>
      <c r="F14931" s="275">
        <f t="shared" si="4479"/>
        <v>0</v>
      </c>
      <c r="G14931" s="273">
        <f t="shared" si="4480"/>
        <v>0</v>
      </c>
    </row>
    <row r="14932" spans="1:7" ht="24" customHeight="1" x14ac:dyDescent="0.2">
      <c r="A14932" s="152" t="str">
        <f t="shared" si="4476"/>
        <v/>
      </c>
      <c r="B14932" s="150">
        <f t="shared" si="4477"/>
        <v>0</v>
      </c>
      <c r="C14932" s="151"/>
      <c r="D14932" s="152" t="str">
        <f t="shared" si="4478"/>
        <v/>
      </c>
      <c r="E14932" s="153"/>
      <c r="F14932" s="224">
        <f t="shared" si="4479"/>
        <v>0</v>
      </c>
      <c r="G14932" s="273">
        <f t="shared" si="4480"/>
        <v>0</v>
      </c>
    </row>
    <row r="14933" spans="1:7" ht="24" customHeight="1" x14ac:dyDescent="0.2">
      <c r="A14933" s="152" t="str">
        <f t="shared" si="4476"/>
        <v/>
      </c>
      <c r="B14933" s="150">
        <f t="shared" si="4477"/>
        <v>0</v>
      </c>
      <c r="C14933" s="151"/>
      <c r="D14933" s="152" t="str">
        <f t="shared" si="4478"/>
        <v/>
      </c>
      <c r="E14933" s="153"/>
      <c r="F14933" s="224">
        <f t="shared" si="4479"/>
        <v>0</v>
      </c>
      <c r="G14933" s="273">
        <f t="shared" si="4480"/>
        <v>0</v>
      </c>
    </row>
    <row r="14934" spans="1:7" ht="24" customHeight="1" x14ac:dyDescent="0.2">
      <c r="A14934" s="152" t="str">
        <f t="shared" si="4476"/>
        <v/>
      </c>
      <c r="B14934" s="150">
        <f t="shared" si="4477"/>
        <v>0</v>
      </c>
      <c r="C14934" s="151"/>
      <c r="D14934" s="152" t="str">
        <f t="shared" si="4478"/>
        <v/>
      </c>
      <c r="E14934" s="153"/>
      <c r="F14934" s="224">
        <f t="shared" si="4479"/>
        <v>0</v>
      </c>
      <c r="G14934" s="273">
        <f t="shared" si="4480"/>
        <v>0</v>
      </c>
    </row>
    <row r="14935" spans="1:7" ht="24" customHeight="1" x14ac:dyDescent="0.2">
      <c r="A14935" s="152" t="str">
        <f t="shared" si="4476"/>
        <v/>
      </c>
      <c r="B14935" s="150">
        <f t="shared" si="4477"/>
        <v>0</v>
      </c>
      <c r="C14935" s="151"/>
      <c r="D14935" s="152" t="str">
        <f t="shared" si="4478"/>
        <v/>
      </c>
      <c r="E14935" s="153"/>
      <c r="F14935" s="224">
        <f t="shared" si="4479"/>
        <v>0</v>
      </c>
      <c r="G14935" s="273">
        <f t="shared" si="4480"/>
        <v>0</v>
      </c>
    </row>
    <row r="14936" spans="1:7" ht="24" customHeight="1" x14ac:dyDescent="0.2">
      <c r="A14936" s="175"/>
      <c r="D14936" s="58"/>
      <c r="E14936" s="59"/>
      <c r="F14936" s="162" t="s">
        <v>32</v>
      </c>
      <c r="G14936" s="274">
        <f>SUBTOTAL(9,G14928:G14935)</f>
        <v>0</v>
      </c>
    </row>
    <row r="14937" spans="1:7" ht="24" customHeight="1" x14ac:dyDescent="0.2">
      <c r="A14937" s="175"/>
      <c r="C14937" s="68" t="s">
        <v>606</v>
      </c>
      <c r="D14937" s="58"/>
      <c r="E14937" s="59"/>
      <c r="G14937" s="176"/>
    </row>
    <row r="14938" spans="1:7" ht="24" customHeight="1" x14ac:dyDescent="0.2">
      <c r="A14938" s="152" t="str">
        <f t="shared" ref="A14938:A14946" si="4481">IFERROR(VLOOKUP(C14938,Tabla_Insumos,4,FALSE),"")</f>
        <v/>
      </c>
      <c r="B14938" s="150" t="str">
        <f t="shared" ref="B14938:B14946" si="4482">IFERROR(VLOOKUP(C14938,Tabla_Insumos,5,FALSE),"")</f>
        <v/>
      </c>
      <c r="C14938" s="151"/>
      <c r="D14938" s="152" t="str">
        <f t="shared" ref="D14938:D14946" si="4483">IFERROR(VLOOKUP(C14938,Tabla_Insumos,2,FALSE),"")</f>
        <v/>
      </c>
      <c r="E14938" s="153"/>
      <c r="F14938" s="224">
        <f t="shared" ref="F14938:F14946" si="4484">IFERROR(VLOOKUP(C14938,Tabla_Insumos,3,FALSE),0)</f>
        <v>0</v>
      </c>
      <c r="G14938" s="273">
        <f t="shared" ref="G14938:G14946" si="4485">ROUND(E14938*F14938,2)</f>
        <v>0</v>
      </c>
    </row>
    <row r="14939" spans="1:7" ht="24" customHeight="1" x14ac:dyDescent="0.2">
      <c r="A14939" s="152" t="str">
        <f t="shared" si="4481"/>
        <v/>
      </c>
      <c r="B14939" s="150" t="str">
        <f t="shared" si="4482"/>
        <v/>
      </c>
      <c r="C14939" s="151"/>
      <c r="D14939" s="152" t="str">
        <f t="shared" si="4483"/>
        <v/>
      </c>
      <c r="E14939" s="153"/>
      <c r="F14939" s="224">
        <f t="shared" si="4484"/>
        <v>0</v>
      </c>
      <c r="G14939" s="273">
        <f t="shared" si="4485"/>
        <v>0</v>
      </c>
    </row>
    <row r="14940" spans="1:7" ht="24" customHeight="1" x14ac:dyDescent="0.2">
      <c r="A14940" s="152" t="str">
        <f t="shared" si="4481"/>
        <v/>
      </c>
      <c r="B14940" s="150" t="str">
        <f t="shared" si="4482"/>
        <v/>
      </c>
      <c r="C14940" s="151"/>
      <c r="D14940" s="152" t="str">
        <f t="shared" si="4483"/>
        <v/>
      </c>
      <c r="E14940" s="153"/>
      <c r="F14940" s="224">
        <f t="shared" si="4484"/>
        <v>0</v>
      </c>
      <c r="G14940" s="273">
        <f t="shared" si="4485"/>
        <v>0</v>
      </c>
    </row>
    <row r="14941" spans="1:7" ht="24" customHeight="1" x14ac:dyDescent="0.2">
      <c r="A14941" s="152" t="str">
        <f t="shared" si="4481"/>
        <v/>
      </c>
      <c r="B14941" s="150" t="str">
        <f t="shared" si="4482"/>
        <v/>
      </c>
      <c r="C14941" s="151"/>
      <c r="D14941" s="152" t="str">
        <f t="shared" si="4483"/>
        <v/>
      </c>
      <c r="E14941" s="153"/>
      <c r="F14941" s="224">
        <f t="shared" si="4484"/>
        <v>0</v>
      </c>
      <c r="G14941" s="273">
        <f t="shared" si="4485"/>
        <v>0</v>
      </c>
    </row>
    <row r="14942" spans="1:7" ht="24" customHeight="1" x14ac:dyDescent="0.2">
      <c r="A14942" s="152" t="str">
        <f t="shared" si="4481"/>
        <v/>
      </c>
      <c r="B14942" s="150" t="str">
        <f t="shared" si="4482"/>
        <v/>
      </c>
      <c r="C14942" s="151"/>
      <c r="D14942" s="152" t="str">
        <f t="shared" si="4483"/>
        <v/>
      </c>
      <c r="E14942" s="153"/>
      <c r="F14942" s="224">
        <f t="shared" si="4484"/>
        <v>0</v>
      </c>
      <c r="G14942" s="273">
        <f t="shared" si="4485"/>
        <v>0</v>
      </c>
    </row>
    <row r="14943" spans="1:7" ht="24" customHeight="1" x14ac:dyDescent="0.2">
      <c r="A14943" s="152" t="str">
        <f t="shared" si="4481"/>
        <v/>
      </c>
      <c r="B14943" s="150" t="str">
        <f t="shared" si="4482"/>
        <v/>
      </c>
      <c r="C14943" s="151"/>
      <c r="D14943" s="152" t="str">
        <f t="shared" si="4483"/>
        <v/>
      </c>
      <c r="E14943" s="153"/>
      <c r="F14943" s="224">
        <f t="shared" si="4484"/>
        <v>0</v>
      </c>
      <c r="G14943" s="273">
        <f t="shared" si="4485"/>
        <v>0</v>
      </c>
    </row>
    <row r="14944" spans="1:7" ht="24" customHeight="1" x14ac:dyDescent="0.2">
      <c r="A14944" s="152" t="str">
        <f t="shared" si="4481"/>
        <v/>
      </c>
      <c r="B14944" s="150" t="str">
        <f t="shared" si="4482"/>
        <v/>
      </c>
      <c r="C14944" s="151"/>
      <c r="D14944" s="152" t="str">
        <f t="shared" si="4483"/>
        <v/>
      </c>
      <c r="E14944" s="153"/>
      <c r="F14944" s="224">
        <f t="shared" si="4484"/>
        <v>0</v>
      </c>
      <c r="G14944" s="273">
        <f t="shared" si="4485"/>
        <v>0</v>
      </c>
    </row>
    <row r="14945" spans="1:7" ht="24" customHeight="1" x14ac:dyDescent="0.2">
      <c r="A14945" s="152" t="str">
        <f t="shared" si="4481"/>
        <v/>
      </c>
      <c r="B14945" s="150" t="str">
        <f t="shared" si="4482"/>
        <v/>
      </c>
      <c r="C14945" s="151"/>
      <c r="D14945" s="152" t="str">
        <f t="shared" si="4483"/>
        <v/>
      </c>
      <c r="E14945" s="153"/>
      <c r="F14945" s="224">
        <f t="shared" si="4484"/>
        <v>0</v>
      </c>
      <c r="G14945" s="273">
        <f t="shared" si="4485"/>
        <v>0</v>
      </c>
    </row>
    <row r="14946" spans="1:7" ht="24" customHeight="1" x14ac:dyDescent="0.2">
      <c r="A14946" s="152" t="str">
        <f t="shared" si="4481"/>
        <v/>
      </c>
      <c r="B14946" s="150" t="str">
        <f t="shared" si="4482"/>
        <v/>
      </c>
      <c r="C14946" s="151"/>
      <c r="D14946" s="152" t="str">
        <f t="shared" si="4483"/>
        <v/>
      </c>
      <c r="E14946" s="153"/>
      <c r="F14946" s="224">
        <f t="shared" si="4484"/>
        <v>0</v>
      </c>
      <c r="G14946" s="273">
        <f t="shared" si="4485"/>
        <v>0</v>
      </c>
    </row>
    <row r="14947" spans="1:7" ht="24" customHeight="1" x14ac:dyDescent="0.2">
      <c r="A14947" s="177"/>
      <c r="B14947" s="58"/>
      <c r="D14947" s="58"/>
      <c r="E14947" s="59"/>
      <c r="F14947" s="162" t="s">
        <v>33</v>
      </c>
      <c r="G14947" s="274">
        <f>SUBTOTAL(9,G14938:G14946)</f>
        <v>0</v>
      </c>
    </row>
    <row r="14948" spans="1:7" ht="24" customHeight="1" x14ac:dyDescent="0.2">
      <c r="A14948" s="178"/>
      <c r="B14948" s="58"/>
      <c r="D14948" s="58"/>
      <c r="E14948" s="59"/>
      <c r="G14948" s="176"/>
    </row>
    <row r="14949" spans="1:7" ht="24" customHeight="1" x14ac:dyDescent="0.2">
      <c r="A14949" s="179" t="str">
        <f>B14907</f>
        <v/>
      </c>
      <c r="B14949" s="180" t="str">
        <f>C14907</f>
        <v/>
      </c>
      <c r="C14949" s="65"/>
      <c r="D14949" s="65" t="s">
        <v>34</v>
      </c>
      <c r="E14949" s="66"/>
      <c r="F14949" s="181" t="s">
        <v>35</v>
      </c>
      <c r="G14949" s="276">
        <f>SUBTOTAL(9,G14912:G14948)</f>
        <v>0</v>
      </c>
    </row>
    <row r="14951" spans="1:7" ht="24" customHeight="1" x14ac:dyDescent="0.2">
      <c r="A14951" s="163" t="s">
        <v>37</v>
      </c>
      <c r="B14951" s="164"/>
      <c r="C14951" s="164"/>
      <c r="D14951" s="164"/>
      <c r="E14951" s="164"/>
      <c r="F14951" s="164"/>
      <c r="G14951" s="165"/>
    </row>
    <row r="14952" spans="1:7" ht="24" customHeight="1" x14ac:dyDescent="0.2">
      <c r="A14952" s="166" t="s">
        <v>602</v>
      </c>
      <c r="B14952" s="54" t="str">
        <f>Comitente</f>
        <v>SUBSECRETARIA DE ARQUITECTURA</v>
      </c>
      <c r="C14952" s="50"/>
      <c r="D14952" s="55"/>
      <c r="E14952" s="55"/>
      <c r="F14952" s="56"/>
      <c r="G14952" s="167"/>
    </row>
    <row r="14953" spans="1:7" ht="24" customHeight="1" x14ac:dyDescent="0.2">
      <c r="A14953" s="166" t="s">
        <v>603</v>
      </c>
      <c r="B14953" s="54">
        <f>Contratista</f>
        <v>0</v>
      </c>
      <c r="C14953" s="51"/>
      <c r="D14953" s="51"/>
      <c r="E14953" s="51"/>
      <c r="F14953" s="57"/>
      <c r="G14953" s="168"/>
    </row>
    <row r="14954" spans="1:7" ht="24" customHeight="1" x14ac:dyDescent="0.2">
      <c r="A14954" s="166" t="s">
        <v>24</v>
      </c>
      <c r="B14954" s="54" t="str">
        <f>Obra</f>
        <v xml:space="preserve">CONSTRUCCIÓN C.I.C. BARRIO SIERRAS DE MARQUESADO    </v>
      </c>
      <c r="C14954" s="51"/>
      <c r="D14954" s="51"/>
      <c r="E14954" s="51"/>
      <c r="F14954" s="57" t="s">
        <v>38</v>
      </c>
      <c r="G14954" s="169">
        <f>Fecha_Base</f>
        <v>0</v>
      </c>
    </row>
    <row r="14955" spans="1:7" ht="24" customHeight="1" x14ac:dyDescent="0.2">
      <c r="A14955" s="170" t="s">
        <v>601</v>
      </c>
      <c r="B14955" s="52" t="str">
        <f>Ubicación</f>
        <v>DEPARTAMENTO Rivadavia</v>
      </c>
      <c r="C14955" s="52"/>
      <c r="D14955" s="58"/>
      <c r="E14955" s="59"/>
      <c r="G14955" s="171"/>
    </row>
    <row r="14956" spans="1:7" ht="24" customHeight="1" x14ac:dyDescent="0.2">
      <c r="A14956" s="170" t="s">
        <v>39</v>
      </c>
      <c r="B14956" s="61" t="str">
        <f>IFERROR(VALUE(LEFT(B14957,FIND(".",B14957)-1)),"")</f>
        <v/>
      </c>
      <c r="C14956" s="53" t="str">
        <f>IFERROR(VLOOKUP(B14956,Tabla_CyP,2,FALSE),"")</f>
        <v/>
      </c>
      <c r="E14956" s="59"/>
      <c r="G14956" s="171"/>
    </row>
    <row r="14957" spans="1:7" ht="24" customHeight="1" x14ac:dyDescent="0.2">
      <c r="A14957" s="170" t="s">
        <v>25</v>
      </c>
      <c r="B14957" s="62" t="str">
        <f>IFERROR(VLOOKUP(COUNTIF($A$1:A14957,"ANALISIS DE PRECIOS"),Tabla_NumeroItem,2,FALSE),"")</f>
        <v/>
      </c>
      <c r="C14957" s="53" t="str">
        <f>IFERROR(VLOOKUP(B14957,Tabla_CyP,2,FALSE),"")</f>
        <v/>
      </c>
      <c r="D14957" s="58"/>
      <c r="E14957" s="59"/>
      <c r="F14957" s="57" t="s">
        <v>26</v>
      </c>
      <c r="G14957" s="172" t="str">
        <f>IFERROR(VLOOKUP(B14957,Tabla_CyP,4,FALSE),"")</f>
        <v/>
      </c>
    </row>
    <row r="14958" spans="1:7" ht="24" customHeight="1" x14ac:dyDescent="0.2">
      <c r="A14958" s="170"/>
      <c r="B14958" s="52"/>
      <c r="D14958" s="58"/>
      <c r="E14958" s="59"/>
      <c r="G14958" s="171"/>
    </row>
    <row r="14959" spans="1:7" ht="24" customHeight="1" x14ac:dyDescent="0.2">
      <c r="A14959" s="328" t="s">
        <v>507</v>
      </c>
      <c r="B14959" s="329"/>
      <c r="C14959" s="330" t="s">
        <v>0</v>
      </c>
      <c r="D14959" s="330" t="s">
        <v>27</v>
      </c>
      <c r="E14959" s="332" t="s">
        <v>28</v>
      </c>
      <c r="F14959" s="334" t="s">
        <v>29</v>
      </c>
      <c r="G14959" s="334" t="s">
        <v>30</v>
      </c>
    </row>
    <row r="14960" spans="1:7" ht="24" customHeight="1" x14ac:dyDescent="0.2">
      <c r="A14960" s="63" t="s">
        <v>508</v>
      </c>
      <c r="B14960" s="63" t="s">
        <v>509</v>
      </c>
      <c r="C14960" s="331"/>
      <c r="D14960" s="331"/>
      <c r="E14960" s="333"/>
      <c r="F14960" s="335"/>
      <c r="G14960" s="335"/>
    </row>
    <row r="14961" spans="1:7" ht="24" customHeight="1" x14ac:dyDescent="0.2">
      <c r="A14961" s="173"/>
      <c r="B14961" s="64"/>
      <c r="C14961" s="87" t="s">
        <v>604</v>
      </c>
      <c r="D14961" s="65"/>
      <c r="E14961" s="66"/>
      <c r="F14961" s="67"/>
      <c r="G14961" s="174"/>
    </row>
    <row r="14962" spans="1:7" ht="24" customHeight="1" x14ac:dyDescent="0.2">
      <c r="A14962" s="152" t="str">
        <f t="shared" ref="A14962:A14975" si="4486">IFERROR(VLOOKUP(C14962,Tabla_Insumos,4,FALSE),"")</f>
        <v/>
      </c>
      <c r="B14962" s="150" t="str">
        <f>IFERROR(VLOOKUP(C14962,Tabla_Insumos,5,FALSE),"")</f>
        <v/>
      </c>
      <c r="C14962" s="151"/>
      <c r="D14962" s="152" t="str">
        <f t="shared" ref="D14962:D14975" si="4487">IFERROR(VLOOKUP(C14962,Tabla_Insumos,2,FALSE),"")</f>
        <v/>
      </c>
      <c r="E14962" s="153"/>
      <c r="F14962" s="224">
        <f t="shared" ref="F14962:F14975" si="4488">IFERROR(VLOOKUP(C14962,Tabla_Insumos,3,FALSE),0)</f>
        <v>0</v>
      </c>
      <c r="G14962" s="273">
        <f>ROUND(E14962*F14962,2)</f>
        <v>0</v>
      </c>
    </row>
    <row r="14963" spans="1:7" ht="24" customHeight="1" x14ac:dyDescent="0.2">
      <c r="A14963" s="152" t="str">
        <f t="shared" si="4486"/>
        <v/>
      </c>
      <c r="B14963" s="150" t="str">
        <f t="shared" ref="B14963:B14975" si="4489">IFERROR(VLOOKUP(C14963,Tabla_Insumos,5,FALSE),"")</f>
        <v/>
      </c>
      <c r="C14963" s="151"/>
      <c r="D14963" s="152" t="str">
        <f t="shared" si="4487"/>
        <v/>
      </c>
      <c r="E14963" s="153"/>
      <c r="F14963" s="224">
        <f t="shared" si="4488"/>
        <v>0</v>
      </c>
      <c r="G14963" s="273">
        <f t="shared" ref="G14963:G14975" si="4490">ROUND(E14963*F14963,2)</f>
        <v>0</v>
      </c>
    </row>
    <row r="14964" spans="1:7" ht="24" customHeight="1" x14ac:dyDescent="0.2">
      <c r="A14964" s="152" t="str">
        <f t="shared" si="4486"/>
        <v/>
      </c>
      <c r="B14964" s="150" t="str">
        <f t="shared" si="4489"/>
        <v/>
      </c>
      <c r="C14964" s="151"/>
      <c r="D14964" s="152" t="str">
        <f t="shared" si="4487"/>
        <v/>
      </c>
      <c r="E14964" s="153"/>
      <c r="F14964" s="224">
        <f t="shared" si="4488"/>
        <v>0</v>
      </c>
      <c r="G14964" s="273">
        <f t="shared" si="4490"/>
        <v>0</v>
      </c>
    </row>
    <row r="14965" spans="1:7" ht="24" customHeight="1" x14ac:dyDescent="0.2">
      <c r="A14965" s="152" t="str">
        <f t="shared" si="4486"/>
        <v/>
      </c>
      <c r="B14965" s="150" t="str">
        <f t="shared" si="4489"/>
        <v/>
      </c>
      <c r="C14965" s="151"/>
      <c r="D14965" s="152" t="str">
        <f t="shared" si="4487"/>
        <v/>
      </c>
      <c r="E14965" s="153"/>
      <c r="F14965" s="224">
        <f t="shared" si="4488"/>
        <v>0</v>
      </c>
      <c r="G14965" s="273">
        <f t="shared" si="4490"/>
        <v>0</v>
      </c>
    </row>
    <row r="14966" spans="1:7" ht="24" customHeight="1" x14ac:dyDescent="0.2">
      <c r="A14966" s="152" t="str">
        <f t="shared" si="4486"/>
        <v/>
      </c>
      <c r="B14966" s="150" t="str">
        <f t="shared" si="4489"/>
        <v/>
      </c>
      <c r="C14966" s="151"/>
      <c r="D14966" s="152" t="str">
        <f t="shared" si="4487"/>
        <v/>
      </c>
      <c r="E14966" s="153"/>
      <c r="F14966" s="224">
        <f t="shared" si="4488"/>
        <v>0</v>
      </c>
      <c r="G14966" s="273">
        <f t="shared" si="4490"/>
        <v>0</v>
      </c>
    </row>
    <row r="14967" spans="1:7" ht="24" customHeight="1" x14ac:dyDescent="0.2">
      <c r="A14967" s="152" t="str">
        <f t="shared" si="4486"/>
        <v/>
      </c>
      <c r="B14967" s="150" t="str">
        <f t="shared" si="4489"/>
        <v/>
      </c>
      <c r="C14967" s="151"/>
      <c r="D14967" s="152" t="str">
        <f t="shared" si="4487"/>
        <v/>
      </c>
      <c r="E14967" s="153"/>
      <c r="F14967" s="224">
        <f t="shared" si="4488"/>
        <v>0</v>
      </c>
      <c r="G14967" s="273">
        <f t="shared" si="4490"/>
        <v>0</v>
      </c>
    </row>
    <row r="14968" spans="1:7" ht="24" customHeight="1" x14ac:dyDescent="0.2">
      <c r="A14968" s="152" t="str">
        <f t="shared" si="4486"/>
        <v/>
      </c>
      <c r="B14968" s="150" t="str">
        <f t="shared" si="4489"/>
        <v/>
      </c>
      <c r="C14968" s="151"/>
      <c r="D14968" s="152" t="str">
        <f t="shared" si="4487"/>
        <v/>
      </c>
      <c r="E14968" s="153"/>
      <c r="F14968" s="224">
        <f t="shared" si="4488"/>
        <v>0</v>
      </c>
      <c r="G14968" s="273">
        <f t="shared" si="4490"/>
        <v>0</v>
      </c>
    </row>
    <row r="14969" spans="1:7" ht="24" customHeight="1" x14ac:dyDescent="0.2">
      <c r="A14969" s="152" t="str">
        <f t="shared" si="4486"/>
        <v/>
      </c>
      <c r="B14969" s="150" t="str">
        <f t="shared" si="4489"/>
        <v/>
      </c>
      <c r="C14969" s="151"/>
      <c r="D14969" s="152" t="str">
        <f t="shared" si="4487"/>
        <v/>
      </c>
      <c r="E14969" s="153"/>
      <c r="F14969" s="224">
        <f t="shared" si="4488"/>
        <v>0</v>
      </c>
      <c r="G14969" s="273">
        <f t="shared" si="4490"/>
        <v>0</v>
      </c>
    </row>
    <row r="14970" spans="1:7" ht="24" customHeight="1" x14ac:dyDescent="0.2">
      <c r="A14970" s="152" t="str">
        <f t="shared" si="4486"/>
        <v/>
      </c>
      <c r="B14970" s="150" t="str">
        <f t="shared" si="4489"/>
        <v/>
      </c>
      <c r="C14970" s="151"/>
      <c r="D14970" s="152" t="str">
        <f t="shared" si="4487"/>
        <v/>
      </c>
      <c r="E14970" s="153"/>
      <c r="F14970" s="224">
        <f t="shared" si="4488"/>
        <v>0</v>
      </c>
      <c r="G14970" s="273">
        <f t="shared" si="4490"/>
        <v>0</v>
      </c>
    </row>
    <row r="14971" spans="1:7" ht="24" customHeight="1" x14ac:dyDescent="0.2">
      <c r="A14971" s="152" t="str">
        <f t="shared" si="4486"/>
        <v/>
      </c>
      <c r="B14971" s="150" t="str">
        <f t="shared" si="4489"/>
        <v/>
      </c>
      <c r="C14971" s="151"/>
      <c r="D14971" s="152" t="str">
        <f t="shared" si="4487"/>
        <v/>
      </c>
      <c r="E14971" s="153"/>
      <c r="F14971" s="224">
        <f t="shared" si="4488"/>
        <v>0</v>
      </c>
      <c r="G14971" s="273">
        <f t="shared" si="4490"/>
        <v>0</v>
      </c>
    </row>
    <row r="14972" spans="1:7" ht="24" customHeight="1" x14ac:dyDescent="0.2">
      <c r="A14972" s="152" t="str">
        <f t="shared" si="4486"/>
        <v/>
      </c>
      <c r="B14972" s="150" t="str">
        <f t="shared" si="4489"/>
        <v/>
      </c>
      <c r="C14972" s="151"/>
      <c r="D14972" s="152" t="str">
        <f t="shared" si="4487"/>
        <v/>
      </c>
      <c r="E14972" s="153"/>
      <c r="F14972" s="224">
        <f t="shared" si="4488"/>
        <v>0</v>
      </c>
      <c r="G14972" s="273">
        <f t="shared" si="4490"/>
        <v>0</v>
      </c>
    </row>
    <row r="14973" spans="1:7" ht="24" customHeight="1" x14ac:dyDescent="0.2">
      <c r="A14973" s="152" t="str">
        <f t="shared" si="4486"/>
        <v/>
      </c>
      <c r="B14973" s="150" t="str">
        <f t="shared" si="4489"/>
        <v/>
      </c>
      <c r="C14973" s="151"/>
      <c r="D14973" s="152" t="str">
        <f t="shared" si="4487"/>
        <v/>
      </c>
      <c r="E14973" s="153"/>
      <c r="F14973" s="224">
        <f t="shared" si="4488"/>
        <v>0</v>
      </c>
      <c r="G14973" s="273">
        <f t="shared" si="4490"/>
        <v>0</v>
      </c>
    </row>
    <row r="14974" spans="1:7" ht="24" customHeight="1" x14ac:dyDescent="0.2">
      <c r="A14974" s="152" t="str">
        <f t="shared" si="4486"/>
        <v/>
      </c>
      <c r="B14974" s="150" t="str">
        <f t="shared" si="4489"/>
        <v/>
      </c>
      <c r="C14974" s="151"/>
      <c r="D14974" s="152" t="str">
        <f t="shared" si="4487"/>
        <v/>
      </c>
      <c r="E14974" s="153"/>
      <c r="F14974" s="224">
        <f t="shared" si="4488"/>
        <v>0</v>
      </c>
      <c r="G14974" s="273">
        <f t="shared" si="4490"/>
        <v>0</v>
      </c>
    </row>
    <row r="14975" spans="1:7" ht="24" customHeight="1" x14ac:dyDescent="0.2">
      <c r="A14975" s="152" t="str">
        <f t="shared" si="4486"/>
        <v/>
      </c>
      <c r="B14975" s="150" t="str">
        <f t="shared" si="4489"/>
        <v/>
      </c>
      <c r="C14975" s="151"/>
      <c r="D14975" s="152" t="str">
        <f t="shared" si="4487"/>
        <v/>
      </c>
      <c r="E14975" s="153"/>
      <c r="F14975" s="154">
        <f t="shared" si="4488"/>
        <v>0</v>
      </c>
      <c r="G14975" s="273">
        <f t="shared" si="4490"/>
        <v>0</v>
      </c>
    </row>
    <row r="14976" spans="1:7" ht="24" customHeight="1" x14ac:dyDescent="0.2">
      <c r="A14976" s="175"/>
      <c r="D14976" s="58"/>
      <c r="E14976" s="59"/>
      <c r="F14976" s="162" t="s">
        <v>31</v>
      </c>
      <c r="G14976" s="274">
        <f>SUBTOTAL(9,G14962:G14975)</f>
        <v>0</v>
      </c>
    </row>
    <row r="14977" spans="1:7" ht="24" customHeight="1" x14ac:dyDescent="0.2">
      <c r="A14977" s="175"/>
      <c r="C14977" s="68" t="s">
        <v>605</v>
      </c>
      <c r="D14977" s="58"/>
      <c r="E14977" s="59"/>
      <c r="G14977" s="176"/>
    </row>
    <row r="14978" spans="1:7" ht="24" customHeight="1" x14ac:dyDescent="0.2">
      <c r="A14978" s="152" t="str">
        <f t="shared" ref="A14978:A14985" si="4491">IFERROR(VLOOKUP(C14978,Tabla_Insumos,4,FALSE),"")</f>
        <v/>
      </c>
      <c r="B14978" s="150">
        <f t="shared" ref="B14978:B14985" si="4492">IFERROR(VLOOKUP(A14978,Tabla_Indices,5,FALSE),"")</f>
        <v>0</v>
      </c>
      <c r="C14978" s="151"/>
      <c r="D14978" s="152" t="str">
        <f t="shared" ref="D14978:D14985" si="4493">IFERROR(VLOOKUP(C14978,Tabla_Insumos,2,FALSE),"")</f>
        <v/>
      </c>
      <c r="E14978" s="153"/>
      <c r="F14978" s="275">
        <f t="shared" ref="F14978:F14985" si="4494">IFERROR(VLOOKUP(C14978,Tabla_Insumos,3,FALSE),0)</f>
        <v>0</v>
      </c>
      <c r="G14978" s="273">
        <f>ROUND(E14978*F14978,2)</f>
        <v>0</v>
      </c>
    </row>
    <row r="14979" spans="1:7" ht="24" customHeight="1" x14ac:dyDescent="0.2">
      <c r="A14979" s="152" t="str">
        <f t="shared" si="4491"/>
        <v/>
      </c>
      <c r="B14979" s="150">
        <f t="shared" si="4492"/>
        <v>0</v>
      </c>
      <c r="C14979" s="151"/>
      <c r="D14979" s="152" t="str">
        <f t="shared" si="4493"/>
        <v/>
      </c>
      <c r="E14979" s="153"/>
      <c r="F14979" s="275">
        <f t="shared" si="4494"/>
        <v>0</v>
      </c>
      <c r="G14979" s="273">
        <f>ROUND(E14979*F14979,2)</f>
        <v>0</v>
      </c>
    </row>
    <row r="14980" spans="1:7" ht="24" customHeight="1" x14ac:dyDescent="0.2">
      <c r="A14980" s="152" t="str">
        <f t="shared" si="4491"/>
        <v/>
      </c>
      <c r="B14980" s="150">
        <f t="shared" si="4492"/>
        <v>0</v>
      </c>
      <c r="C14980" s="151"/>
      <c r="D14980" s="152" t="str">
        <f t="shared" si="4493"/>
        <v/>
      </c>
      <c r="E14980" s="153"/>
      <c r="F14980" s="275">
        <f t="shared" si="4494"/>
        <v>0</v>
      </c>
      <c r="G14980" s="273">
        <f t="shared" ref="G14980:G14985" si="4495">ROUND(E14980*F14980,2)</f>
        <v>0</v>
      </c>
    </row>
    <row r="14981" spans="1:7" ht="24" customHeight="1" x14ac:dyDescent="0.2">
      <c r="A14981" s="152" t="str">
        <f t="shared" si="4491"/>
        <v/>
      </c>
      <c r="B14981" s="150">
        <f t="shared" si="4492"/>
        <v>0</v>
      </c>
      <c r="C14981" s="151"/>
      <c r="D14981" s="152" t="str">
        <f t="shared" si="4493"/>
        <v/>
      </c>
      <c r="E14981" s="153"/>
      <c r="F14981" s="275">
        <f t="shared" si="4494"/>
        <v>0</v>
      </c>
      <c r="G14981" s="273">
        <f t="shared" si="4495"/>
        <v>0</v>
      </c>
    </row>
    <row r="14982" spans="1:7" ht="24" customHeight="1" x14ac:dyDescent="0.2">
      <c r="A14982" s="152" t="str">
        <f t="shared" si="4491"/>
        <v/>
      </c>
      <c r="B14982" s="150">
        <f t="shared" si="4492"/>
        <v>0</v>
      </c>
      <c r="C14982" s="151"/>
      <c r="D14982" s="152" t="str">
        <f t="shared" si="4493"/>
        <v/>
      </c>
      <c r="E14982" s="153"/>
      <c r="F14982" s="224">
        <f t="shared" si="4494"/>
        <v>0</v>
      </c>
      <c r="G14982" s="273">
        <f t="shared" si="4495"/>
        <v>0</v>
      </c>
    </row>
    <row r="14983" spans="1:7" ht="24" customHeight="1" x14ac:dyDescent="0.2">
      <c r="A14983" s="152" t="str">
        <f t="shared" si="4491"/>
        <v/>
      </c>
      <c r="B14983" s="150">
        <f t="shared" si="4492"/>
        <v>0</v>
      </c>
      <c r="C14983" s="151"/>
      <c r="D14983" s="152" t="str">
        <f t="shared" si="4493"/>
        <v/>
      </c>
      <c r="E14983" s="153"/>
      <c r="F14983" s="224">
        <f t="shared" si="4494"/>
        <v>0</v>
      </c>
      <c r="G14983" s="273">
        <f t="shared" si="4495"/>
        <v>0</v>
      </c>
    </row>
    <row r="14984" spans="1:7" ht="24" customHeight="1" x14ac:dyDescent="0.2">
      <c r="A14984" s="152" t="str">
        <f t="shared" si="4491"/>
        <v/>
      </c>
      <c r="B14984" s="150">
        <f t="shared" si="4492"/>
        <v>0</v>
      </c>
      <c r="C14984" s="151"/>
      <c r="D14984" s="152" t="str">
        <f t="shared" si="4493"/>
        <v/>
      </c>
      <c r="E14984" s="153"/>
      <c r="F14984" s="224">
        <f t="shared" si="4494"/>
        <v>0</v>
      </c>
      <c r="G14984" s="273">
        <f t="shared" si="4495"/>
        <v>0</v>
      </c>
    </row>
    <row r="14985" spans="1:7" ht="24" customHeight="1" x14ac:dyDescent="0.2">
      <c r="A14985" s="152" t="str">
        <f t="shared" si="4491"/>
        <v/>
      </c>
      <c r="B14985" s="150">
        <f t="shared" si="4492"/>
        <v>0</v>
      </c>
      <c r="C14985" s="151"/>
      <c r="D14985" s="152" t="str">
        <f t="shared" si="4493"/>
        <v/>
      </c>
      <c r="E14985" s="153"/>
      <c r="F14985" s="224">
        <f t="shared" si="4494"/>
        <v>0</v>
      </c>
      <c r="G14985" s="273">
        <f t="shared" si="4495"/>
        <v>0</v>
      </c>
    </row>
    <row r="14986" spans="1:7" ht="24" customHeight="1" x14ac:dyDescent="0.2">
      <c r="A14986" s="175"/>
      <c r="D14986" s="58"/>
      <c r="E14986" s="59"/>
      <c r="F14986" s="162" t="s">
        <v>32</v>
      </c>
      <c r="G14986" s="274">
        <f>SUBTOTAL(9,G14978:G14985)</f>
        <v>0</v>
      </c>
    </row>
    <row r="14987" spans="1:7" ht="24" customHeight="1" x14ac:dyDescent="0.2">
      <c r="A14987" s="175"/>
      <c r="C14987" s="68" t="s">
        <v>606</v>
      </c>
      <c r="D14987" s="58"/>
      <c r="E14987" s="59"/>
      <c r="G14987" s="176"/>
    </row>
    <row r="14988" spans="1:7" ht="24" customHeight="1" x14ac:dyDescent="0.2">
      <c r="A14988" s="152" t="str">
        <f t="shared" ref="A14988:A14996" si="4496">IFERROR(VLOOKUP(C14988,Tabla_Insumos,4,FALSE),"")</f>
        <v/>
      </c>
      <c r="B14988" s="150" t="str">
        <f t="shared" ref="B14988:B14996" si="4497">IFERROR(VLOOKUP(C14988,Tabla_Insumos,5,FALSE),"")</f>
        <v/>
      </c>
      <c r="C14988" s="151"/>
      <c r="D14988" s="152" t="str">
        <f t="shared" ref="D14988:D14996" si="4498">IFERROR(VLOOKUP(C14988,Tabla_Insumos,2,FALSE),"")</f>
        <v/>
      </c>
      <c r="E14988" s="153"/>
      <c r="F14988" s="224">
        <f t="shared" ref="F14988:F14996" si="4499">IFERROR(VLOOKUP(C14988,Tabla_Insumos,3,FALSE),0)</f>
        <v>0</v>
      </c>
      <c r="G14988" s="273">
        <f t="shared" ref="G14988:G14996" si="4500">ROUND(E14988*F14988,2)</f>
        <v>0</v>
      </c>
    </row>
    <row r="14989" spans="1:7" ht="24" customHeight="1" x14ac:dyDescent="0.2">
      <c r="A14989" s="152" t="str">
        <f t="shared" si="4496"/>
        <v/>
      </c>
      <c r="B14989" s="150" t="str">
        <f t="shared" si="4497"/>
        <v/>
      </c>
      <c r="C14989" s="151"/>
      <c r="D14989" s="152" t="str">
        <f t="shared" si="4498"/>
        <v/>
      </c>
      <c r="E14989" s="153"/>
      <c r="F14989" s="224">
        <f t="shared" si="4499"/>
        <v>0</v>
      </c>
      <c r="G14989" s="273">
        <f t="shared" si="4500"/>
        <v>0</v>
      </c>
    </row>
    <row r="14990" spans="1:7" ht="24" customHeight="1" x14ac:dyDescent="0.2">
      <c r="A14990" s="152" t="str">
        <f t="shared" si="4496"/>
        <v/>
      </c>
      <c r="B14990" s="150" t="str">
        <f t="shared" si="4497"/>
        <v/>
      </c>
      <c r="C14990" s="151"/>
      <c r="D14990" s="152" t="str">
        <f t="shared" si="4498"/>
        <v/>
      </c>
      <c r="E14990" s="153"/>
      <c r="F14990" s="224">
        <f t="shared" si="4499"/>
        <v>0</v>
      </c>
      <c r="G14990" s="273">
        <f t="shared" si="4500"/>
        <v>0</v>
      </c>
    </row>
    <row r="14991" spans="1:7" ht="24" customHeight="1" x14ac:dyDescent="0.2">
      <c r="A14991" s="152" t="str">
        <f t="shared" si="4496"/>
        <v/>
      </c>
      <c r="B14991" s="150" t="str">
        <f t="shared" si="4497"/>
        <v/>
      </c>
      <c r="C14991" s="151"/>
      <c r="D14991" s="152" t="str">
        <f t="shared" si="4498"/>
        <v/>
      </c>
      <c r="E14991" s="153"/>
      <c r="F14991" s="224">
        <f t="shared" si="4499"/>
        <v>0</v>
      </c>
      <c r="G14991" s="273">
        <f t="shared" si="4500"/>
        <v>0</v>
      </c>
    </row>
    <row r="14992" spans="1:7" ht="24" customHeight="1" x14ac:dyDescent="0.2">
      <c r="A14992" s="152" t="str">
        <f t="shared" si="4496"/>
        <v/>
      </c>
      <c r="B14992" s="150" t="str">
        <f t="shared" si="4497"/>
        <v/>
      </c>
      <c r="C14992" s="151"/>
      <c r="D14992" s="152" t="str">
        <f t="shared" si="4498"/>
        <v/>
      </c>
      <c r="E14992" s="153"/>
      <c r="F14992" s="224">
        <f t="shared" si="4499"/>
        <v>0</v>
      </c>
      <c r="G14992" s="273">
        <f t="shared" si="4500"/>
        <v>0</v>
      </c>
    </row>
    <row r="14993" spans="1:7" ht="24" customHeight="1" x14ac:dyDescent="0.2">
      <c r="A14993" s="152" t="str">
        <f t="shared" si="4496"/>
        <v/>
      </c>
      <c r="B14993" s="150" t="str">
        <f t="shared" si="4497"/>
        <v/>
      </c>
      <c r="C14993" s="151"/>
      <c r="D14993" s="152" t="str">
        <f t="shared" si="4498"/>
        <v/>
      </c>
      <c r="E14993" s="153"/>
      <c r="F14993" s="224">
        <f t="shared" si="4499"/>
        <v>0</v>
      </c>
      <c r="G14993" s="273">
        <f t="shared" si="4500"/>
        <v>0</v>
      </c>
    </row>
    <row r="14994" spans="1:7" ht="24" customHeight="1" x14ac:dyDescent="0.2">
      <c r="A14994" s="152" t="str">
        <f t="shared" si="4496"/>
        <v/>
      </c>
      <c r="B14994" s="150" t="str">
        <f t="shared" si="4497"/>
        <v/>
      </c>
      <c r="C14994" s="151"/>
      <c r="D14994" s="152" t="str">
        <f t="shared" si="4498"/>
        <v/>
      </c>
      <c r="E14994" s="153"/>
      <c r="F14994" s="224">
        <f t="shared" si="4499"/>
        <v>0</v>
      </c>
      <c r="G14994" s="273">
        <f t="shared" si="4500"/>
        <v>0</v>
      </c>
    </row>
    <row r="14995" spans="1:7" ht="24" customHeight="1" x14ac:dyDescent="0.2">
      <c r="A14995" s="152" t="str">
        <f t="shared" si="4496"/>
        <v/>
      </c>
      <c r="B14995" s="150" t="str">
        <f t="shared" si="4497"/>
        <v/>
      </c>
      <c r="C14995" s="151"/>
      <c r="D14995" s="152" t="str">
        <f t="shared" si="4498"/>
        <v/>
      </c>
      <c r="E14995" s="153"/>
      <c r="F14995" s="224">
        <f t="shared" si="4499"/>
        <v>0</v>
      </c>
      <c r="G14995" s="273">
        <f t="shared" si="4500"/>
        <v>0</v>
      </c>
    </row>
    <row r="14996" spans="1:7" ht="24" customHeight="1" x14ac:dyDescent="0.2">
      <c r="A14996" s="152" t="str">
        <f t="shared" si="4496"/>
        <v/>
      </c>
      <c r="B14996" s="150" t="str">
        <f t="shared" si="4497"/>
        <v/>
      </c>
      <c r="C14996" s="151"/>
      <c r="D14996" s="152" t="str">
        <f t="shared" si="4498"/>
        <v/>
      </c>
      <c r="E14996" s="153"/>
      <c r="F14996" s="224">
        <f t="shared" si="4499"/>
        <v>0</v>
      </c>
      <c r="G14996" s="273">
        <f t="shared" si="4500"/>
        <v>0</v>
      </c>
    </row>
    <row r="14997" spans="1:7" ht="24" customHeight="1" x14ac:dyDescent="0.2">
      <c r="A14997" s="177"/>
      <c r="B14997" s="58"/>
      <c r="D14997" s="58"/>
      <c r="E14997" s="59"/>
      <c r="F14997" s="162" t="s">
        <v>33</v>
      </c>
      <c r="G14997" s="274">
        <f>SUBTOTAL(9,G14988:G14996)</f>
        <v>0</v>
      </c>
    </row>
    <row r="14998" spans="1:7" ht="24" customHeight="1" x14ac:dyDescent="0.2">
      <c r="A14998" s="178"/>
      <c r="B14998" s="58"/>
      <c r="D14998" s="58"/>
      <c r="E14998" s="59"/>
      <c r="G14998" s="176"/>
    </row>
    <row r="14999" spans="1:7" ht="24" customHeight="1" x14ac:dyDescent="0.2">
      <c r="A14999" s="179" t="str">
        <f>B14957</f>
        <v/>
      </c>
      <c r="B14999" s="180" t="str">
        <f>C14957</f>
        <v/>
      </c>
      <c r="C14999" s="65"/>
      <c r="D14999" s="65" t="s">
        <v>34</v>
      </c>
      <c r="E14999" s="66"/>
      <c r="F14999" s="181" t="s">
        <v>35</v>
      </c>
      <c r="G14999" s="276">
        <f>SUBTOTAL(9,G14962:G14998)</f>
        <v>0</v>
      </c>
    </row>
  </sheetData>
  <sheetProtection insertRows="0" deleteRows="0"/>
  <mergeCells count="1800">
    <mergeCell ref="A3909:B3909"/>
    <mergeCell ref="C3909:C3910"/>
    <mergeCell ref="D3909:D3910"/>
    <mergeCell ref="E3909:E3910"/>
    <mergeCell ref="F3909:F3910"/>
    <mergeCell ref="G3909:G3910"/>
    <mergeCell ref="A3959:B3959"/>
    <mergeCell ref="C3959:C3960"/>
    <mergeCell ref="D3959:D3960"/>
    <mergeCell ref="E3959:E3960"/>
    <mergeCell ref="F3959:F3960"/>
    <mergeCell ref="G3959:G3960"/>
    <mergeCell ref="A3759:B3759"/>
    <mergeCell ref="C3759:C3760"/>
    <mergeCell ref="D3759:D3760"/>
    <mergeCell ref="E3759:E3760"/>
    <mergeCell ref="F3759:F3760"/>
    <mergeCell ref="G3759:G3760"/>
    <mergeCell ref="A3809:B3809"/>
    <mergeCell ref="C3809:C3810"/>
    <mergeCell ref="D3809:D3810"/>
    <mergeCell ref="E3809:E3810"/>
    <mergeCell ref="F3809:F3810"/>
    <mergeCell ref="G3809:G3810"/>
    <mergeCell ref="A3859:B3859"/>
    <mergeCell ref="C3859:C3860"/>
    <mergeCell ref="D3859:D3860"/>
    <mergeCell ref="E3859:E3860"/>
    <mergeCell ref="F3859:F3860"/>
    <mergeCell ref="G3859:G3860"/>
    <mergeCell ref="A3609:B3609"/>
    <mergeCell ref="C3609:C3610"/>
    <mergeCell ref="D3609:D3610"/>
    <mergeCell ref="E3609:E3610"/>
    <mergeCell ref="F3609:F3610"/>
    <mergeCell ref="G3609:G3610"/>
    <mergeCell ref="A3659:B3659"/>
    <mergeCell ref="C3659:C3660"/>
    <mergeCell ref="D3659:D3660"/>
    <mergeCell ref="E3659:E3660"/>
    <mergeCell ref="F3659:F3660"/>
    <mergeCell ref="G3659:G3660"/>
    <mergeCell ref="A3709:B3709"/>
    <mergeCell ref="C3709:C3710"/>
    <mergeCell ref="D3709:D3710"/>
    <mergeCell ref="E3709:E3710"/>
    <mergeCell ref="F3709:F3710"/>
    <mergeCell ref="G3709:G3710"/>
    <mergeCell ref="A3459:B3459"/>
    <mergeCell ref="C3459:C3460"/>
    <mergeCell ref="D3459:D3460"/>
    <mergeCell ref="E3459:E3460"/>
    <mergeCell ref="F3459:F3460"/>
    <mergeCell ref="G3459:G3460"/>
    <mergeCell ref="A3509:B3509"/>
    <mergeCell ref="C3509:C3510"/>
    <mergeCell ref="D3509:D3510"/>
    <mergeCell ref="E3509:E3510"/>
    <mergeCell ref="F3509:F3510"/>
    <mergeCell ref="G3509:G3510"/>
    <mergeCell ref="A3559:B3559"/>
    <mergeCell ref="C3559:C3560"/>
    <mergeCell ref="D3559:D3560"/>
    <mergeCell ref="E3559:E3560"/>
    <mergeCell ref="F3559:F3560"/>
    <mergeCell ref="G3559:G3560"/>
    <mergeCell ref="A3309:B3309"/>
    <mergeCell ref="C3309:C3310"/>
    <mergeCell ref="D3309:D3310"/>
    <mergeCell ref="E3309:E3310"/>
    <mergeCell ref="F3309:F3310"/>
    <mergeCell ref="G3309:G3310"/>
    <mergeCell ref="A3359:B3359"/>
    <mergeCell ref="C3359:C3360"/>
    <mergeCell ref="D3359:D3360"/>
    <mergeCell ref="E3359:E3360"/>
    <mergeCell ref="F3359:F3360"/>
    <mergeCell ref="G3359:G3360"/>
    <mergeCell ref="A3409:B3409"/>
    <mergeCell ref="C3409:C3410"/>
    <mergeCell ref="D3409:D3410"/>
    <mergeCell ref="E3409:E3410"/>
    <mergeCell ref="F3409:F3410"/>
    <mergeCell ref="G3409:G3410"/>
    <mergeCell ref="A3159:B3159"/>
    <mergeCell ref="C3159:C3160"/>
    <mergeCell ref="D3159:D3160"/>
    <mergeCell ref="E3159:E3160"/>
    <mergeCell ref="F3159:F3160"/>
    <mergeCell ref="G3159:G3160"/>
    <mergeCell ref="A3209:B3209"/>
    <mergeCell ref="C3209:C3210"/>
    <mergeCell ref="D3209:D3210"/>
    <mergeCell ref="E3209:E3210"/>
    <mergeCell ref="F3209:F3210"/>
    <mergeCell ref="G3209:G3210"/>
    <mergeCell ref="A3259:B3259"/>
    <mergeCell ref="C3259:C3260"/>
    <mergeCell ref="D3259:D3260"/>
    <mergeCell ref="E3259:E3260"/>
    <mergeCell ref="F3259:F3260"/>
    <mergeCell ref="G3259:G3260"/>
    <mergeCell ref="A3009:B3009"/>
    <mergeCell ref="C3009:C3010"/>
    <mergeCell ref="D3009:D3010"/>
    <mergeCell ref="E3009:E3010"/>
    <mergeCell ref="F3009:F3010"/>
    <mergeCell ref="G3009:G3010"/>
    <mergeCell ref="A3059:B3059"/>
    <mergeCell ref="C3059:C3060"/>
    <mergeCell ref="D3059:D3060"/>
    <mergeCell ref="E3059:E3060"/>
    <mergeCell ref="F3059:F3060"/>
    <mergeCell ref="G3059:G3060"/>
    <mergeCell ref="A3109:B3109"/>
    <mergeCell ref="C3109:C3110"/>
    <mergeCell ref="D3109:D3110"/>
    <mergeCell ref="E3109:E3110"/>
    <mergeCell ref="F3109:F3110"/>
    <mergeCell ref="G3109:G3110"/>
    <mergeCell ref="A2859:B2859"/>
    <mergeCell ref="C2859:C2860"/>
    <mergeCell ref="D2859:D2860"/>
    <mergeCell ref="E2859:E2860"/>
    <mergeCell ref="F2859:F2860"/>
    <mergeCell ref="G2859:G2860"/>
    <mergeCell ref="A2909:B2909"/>
    <mergeCell ref="C2909:C2910"/>
    <mergeCell ref="D2909:D2910"/>
    <mergeCell ref="E2909:E2910"/>
    <mergeCell ref="F2909:F2910"/>
    <mergeCell ref="G2909:G2910"/>
    <mergeCell ref="A2959:B2959"/>
    <mergeCell ref="C2959:C2960"/>
    <mergeCell ref="D2959:D2960"/>
    <mergeCell ref="E2959:E2960"/>
    <mergeCell ref="F2959:F2960"/>
    <mergeCell ref="G2959:G2960"/>
    <mergeCell ref="A2709:B2709"/>
    <mergeCell ref="C2709:C2710"/>
    <mergeCell ref="D2709:D2710"/>
    <mergeCell ref="E2709:E2710"/>
    <mergeCell ref="F2709:F2710"/>
    <mergeCell ref="G2709:G2710"/>
    <mergeCell ref="A2759:B2759"/>
    <mergeCell ref="C2759:C2760"/>
    <mergeCell ref="D2759:D2760"/>
    <mergeCell ref="E2759:E2760"/>
    <mergeCell ref="F2759:F2760"/>
    <mergeCell ref="G2759:G2760"/>
    <mergeCell ref="A2809:B2809"/>
    <mergeCell ref="C2809:C2810"/>
    <mergeCell ref="D2809:D2810"/>
    <mergeCell ref="E2809:E2810"/>
    <mergeCell ref="F2809:F2810"/>
    <mergeCell ref="G2809:G2810"/>
    <mergeCell ref="A1859:B1859"/>
    <mergeCell ref="C1859:C1860"/>
    <mergeCell ref="D1859:D1860"/>
    <mergeCell ref="E1859:E1860"/>
    <mergeCell ref="F1859:F1860"/>
    <mergeCell ref="G1859:G1860"/>
    <mergeCell ref="A1909:B1909"/>
    <mergeCell ref="C1909:C1910"/>
    <mergeCell ref="D1909:D1910"/>
    <mergeCell ref="E1909:E1910"/>
    <mergeCell ref="F1909:F1910"/>
    <mergeCell ref="G1909:G1910"/>
    <mergeCell ref="A1959:B1959"/>
    <mergeCell ref="C1959:C1960"/>
    <mergeCell ref="D1959:D1960"/>
    <mergeCell ref="E1959:E1960"/>
    <mergeCell ref="F1959:F1960"/>
    <mergeCell ref="G1959:G1960"/>
    <mergeCell ref="A1709:B1709"/>
    <mergeCell ref="C1709:C1710"/>
    <mergeCell ref="D1709:D1710"/>
    <mergeCell ref="E1709:E1710"/>
    <mergeCell ref="F1709:F1710"/>
    <mergeCell ref="G1709:G1710"/>
    <mergeCell ref="A1759:B1759"/>
    <mergeCell ref="C1759:C1760"/>
    <mergeCell ref="D1759:D1760"/>
    <mergeCell ref="E1759:E1760"/>
    <mergeCell ref="F1759:F1760"/>
    <mergeCell ref="G1759:G1760"/>
    <mergeCell ref="A1809:B1809"/>
    <mergeCell ref="C1809:C1810"/>
    <mergeCell ref="D1809:D1810"/>
    <mergeCell ref="E1809:E1810"/>
    <mergeCell ref="F1809:F1810"/>
    <mergeCell ref="G1809:G1810"/>
    <mergeCell ref="A1559:B1559"/>
    <mergeCell ref="C1559:C1560"/>
    <mergeCell ref="D1559:D1560"/>
    <mergeCell ref="E1559:E1560"/>
    <mergeCell ref="F1559:F1560"/>
    <mergeCell ref="G1559:G1560"/>
    <mergeCell ref="A1609:B1609"/>
    <mergeCell ref="C1609:C1610"/>
    <mergeCell ref="D1609:D1610"/>
    <mergeCell ref="E1609:E1610"/>
    <mergeCell ref="F1609:F1610"/>
    <mergeCell ref="G1609:G1610"/>
    <mergeCell ref="A1659:B1659"/>
    <mergeCell ref="C1659:C1660"/>
    <mergeCell ref="D1659:D1660"/>
    <mergeCell ref="E1659:E1660"/>
    <mergeCell ref="F1659:F1660"/>
    <mergeCell ref="G1659:G1660"/>
    <mergeCell ref="A1409:B1409"/>
    <mergeCell ref="C1409:C1410"/>
    <mergeCell ref="D1409:D1410"/>
    <mergeCell ref="E1409:E1410"/>
    <mergeCell ref="F1409:F1410"/>
    <mergeCell ref="G1409:G1410"/>
    <mergeCell ref="A1459:B1459"/>
    <mergeCell ref="C1459:C1460"/>
    <mergeCell ref="D1459:D1460"/>
    <mergeCell ref="E1459:E1460"/>
    <mergeCell ref="F1459:F1460"/>
    <mergeCell ref="G1459:G1460"/>
    <mergeCell ref="A1509:B1509"/>
    <mergeCell ref="C1509:C1510"/>
    <mergeCell ref="D1509:D1510"/>
    <mergeCell ref="E1509:E1510"/>
    <mergeCell ref="F1509:F1510"/>
    <mergeCell ref="G1509:G1510"/>
    <mergeCell ref="D1209:D1210"/>
    <mergeCell ref="E1209:E1210"/>
    <mergeCell ref="F1209:F1210"/>
    <mergeCell ref="G1209:G1210"/>
    <mergeCell ref="A1259:B1259"/>
    <mergeCell ref="C1259:C1260"/>
    <mergeCell ref="D1259:D1260"/>
    <mergeCell ref="E1259:E1260"/>
    <mergeCell ref="F1259:F1260"/>
    <mergeCell ref="G1259:G1260"/>
    <mergeCell ref="A1309:B1309"/>
    <mergeCell ref="C1309:C1310"/>
    <mergeCell ref="D1309:D1310"/>
    <mergeCell ref="E1309:E1310"/>
    <mergeCell ref="F1309:F1310"/>
    <mergeCell ref="G1309:G1310"/>
    <mergeCell ref="A1359:B1359"/>
    <mergeCell ref="C1359:C1360"/>
    <mergeCell ref="D1359:D1360"/>
    <mergeCell ref="E1359:E1360"/>
    <mergeCell ref="F1359:F1360"/>
    <mergeCell ref="G1359:G1360"/>
    <mergeCell ref="A1009:B1009"/>
    <mergeCell ref="C1009:C1010"/>
    <mergeCell ref="D1009:D1010"/>
    <mergeCell ref="E1009:E1010"/>
    <mergeCell ref="F1009:F1010"/>
    <mergeCell ref="G1009:G1010"/>
    <mergeCell ref="A1059:B1059"/>
    <mergeCell ref="C1059:C1060"/>
    <mergeCell ref="D1059:D1060"/>
    <mergeCell ref="E1059:E1060"/>
    <mergeCell ref="F1059:F1060"/>
    <mergeCell ref="G1059:G1060"/>
    <mergeCell ref="A1109:B1109"/>
    <mergeCell ref="C1109:C1110"/>
    <mergeCell ref="D1109:D1110"/>
    <mergeCell ref="E1109:E1110"/>
    <mergeCell ref="F1109:F1110"/>
    <mergeCell ref="G1109:G1110"/>
    <mergeCell ref="A1159:B1159"/>
    <mergeCell ref="C1159:C1160"/>
    <mergeCell ref="D1159:D1160"/>
    <mergeCell ref="E1159:E1160"/>
    <mergeCell ref="F1159:F1160"/>
    <mergeCell ref="G1159:G1160"/>
    <mergeCell ref="A1209:B1209"/>
    <mergeCell ref="C1209:C1210"/>
    <mergeCell ref="A2659:B2659"/>
    <mergeCell ref="C2659:C2660"/>
    <mergeCell ref="D2659:D2660"/>
    <mergeCell ref="E2659:E2660"/>
    <mergeCell ref="F2659:F2660"/>
    <mergeCell ref="G2659:G2660"/>
    <mergeCell ref="A2509:B2509"/>
    <mergeCell ref="C2509:C2510"/>
    <mergeCell ref="D2509:D2510"/>
    <mergeCell ref="E2509:E2510"/>
    <mergeCell ref="F2509:F2510"/>
    <mergeCell ref="G2509:G2510"/>
    <mergeCell ref="A2559:B2559"/>
    <mergeCell ref="C2559:C2560"/>
    <mergeCell ref="D2559:D2560"/>
    <mergeCell ref="E2559:E2560"/>
    <mergeCell ref="F2559:F2560"/>
    <mergeCell ref="G2559:G2560"/>
    <mergeCell ref="A2609:B2609"/>
    <mergeCell ref="C2609:C2610"/>
    <mergeCell ref="D2609:D2610"/>
    <mergeCell ref="E2609:E2610"/>
    <mergeCell ref="F2609:F2610"/>
    <mergeCell ref="G2609:G2610"/>
    <mergeCell ref="A2359:B2359"/>
    <mergeCell ref="C2359:C2360"/>
    <mergeCell ref="D2359:D2360"/>
    <mergeCell ref="E2359:E2360"/>
    <mergeCell ref="F2359:F2360"/>
    <mergeCell ref="G2359:G2360"/>
    <mergeCell ref="A2409:B2409"/>
    <mergeCell ref="C2409:C2410"/>
    <mergeCell ref="D2409:D2410"/>
    <mergeCell ref="E2409:E2410"/>
    <mergeCell ref="F2409:F2410"/>
    <mergeCell ref="G2409:G2410"/>
    <mergeCell ref="A2459:B2459"/>
    <mergeCell ref="C2459:C2460"/>
    <mergeCell ref="D2459:D2460"/>
    <mergeCell ref="E2459:E2460"/>
    <mergeCell ref="F2459:F2460"/>
    <mergeCell ref="G2459:G2460"/>
    <mergeCell ref="D2059:D2060"/>
    <mergeCell ref="E2059:E2060"/>
    <mergeCell ref="F2059:F2060"/>
    <mergeCell ref="G2059:G2060"/>
    <mergeCell ref="A2309:B2309"/>
    <mergeCell ref="C2309:C2310"/>
    <mergeCell ref="D2309:D2310"/>
    <mergeCell ref="E2309:E2310"/>
    <mergeCell ref="F2309:F2310"/>
    <mergeCell ref="G2309:G2310"/>
    <mergeCell ref="A2209:B2209"/>
    <mergeCell ref="A2259:B2259"/>
    <mergeCell ref="C2259:C2260"/>
    <mergeCell ref="D2259:D2260"/>
    <mergeCell ref="E2259:E2260"/>
    <mergeCell ref="F2259:F2260"/>
    <mergeCell ref="G2259:G2260"/>
    <mergeCell ref="A2109:B2109"/>
    <mergeCell ref="C2109:C2110"/>
    <mergeCell ref="C2209:C2210"/>
    <mergeCell ref="D2209:D2210"/>
    <mergeCell ref="E2209:E2210"/>
    <mergeCell ref="F2209:F2210"/>
    <mergeCell ref="G2209:G2210"/>
    <mergeCell ref="F2159:F2160"/>
    <mergeCell ref="G2159:G2160"/>
    <mergeCell ref="A2059:B2059"/>
    <mergeCell ref="C2059:C2060"/>
    <mergeCell ref="F359:F360"/>
    <mergeCell ref="G359:G360"/>
    <mergeCell ref="A359:B359"/>
    <mergeCell ref="C359:C360"/>
    <mergeCell ref="D459:D460"/>
    <mergeCell ref="E459:E460"/>
    <mergeCell ref="A959:B959"/>
    <mergeCell ref="C959:C960"/>
    <mergeCell ref="D959:D960"/>
    <mergeCell ref="E959:E960"/>
    <mergeCell ref="F959:F960"/>
    <mergeCell ref="G959:G960"/>
    <mergeCell ref="A909:B909"/>
    <mergeCell ref="C909:C910"/>
    <mergeCell ref="E409:E410"/>
    <mergeCell ref="F409:F410"/>
    <mergeCell ref="G409:G410"/>
    <mergeCell ref="A459:B459"/>
    <mergeCell ref="C459:C460"/>
    <mergeCell ref="G459:G460"/>
    <mergeCell ref="D659:D660"/>
    <mergeCell ref="E659:E660"/>
    <mergeCell ref="F659:F660"/>
    <mergeCell ref="G659:G660"/>
    <mergeCell ref="A559:B559"/>
    <mergeCell ref="C559:C560"/>
    <mergeCell ref="D559:D560"/>
    <mergeCell ref="E559:E560"/>
    <mergeCell ref="A509:B509"/>
    <mergeCell ref="C509:C510"/>
    <mergeCell ref="D509:D510"/>
    <mergeCell ref="E509:E510"/>
    <mergeCell ref="F509:F510"/>
    <mergeCell ref="G509:G510"/>
    <mergeCell ref="A659:B659"/>
    <mergeCell ref="C659:C660"/>
    <mergeCell ref="A9:B9"/>
    <mergeCell ref="C9:C10"/>
    <mergeCell ref="D9:D10"/>
    <mergeCell ref="E9:E10"/>
    <mergeCell ref="F9:F10"/>
    <mergeCell ref="G9:G10"/>
    <mergeCell ref="A59:B59"/>
    <mergeCell ref="C59:C60"/>
    <mergeCell ref="D59:D60"/>
    <mergeCell ref="E59:E60"/>
    <mergeCell ref="F59:F60"/>
    <mergeCell ref="G59:G60"/>
    <mergeCell ref="F459:F460"/>
    <mergeCell ref="A409:B409"/>
    <mergeCell ref="C409:C410"/>
    <mergeCell ref="D409:D410"/>
    <mergeCell ref="A309:B309"/>
    <mergeCell ref="C309:C310"/>
    <mergeCell ref="D309:D310"/>
    <mergeCell ref="E309:E310"/>
    <mergeCell ref="F309:F310"/>
    <mergeCell ref="G309:G310"/>
    <mergeCell ref="D359:D360"/>
    <mergeCell ref="E359:E360"/>
    <mergeCell ref="F259:F260"/>
    <mergeCell ref="G259:G260"/>
    <mergeCell ref="A259:B259"/>
    <mergeCell ref="C259:C260"/>
    <mergeCell ref="C109:C110"/>
    <mergeCell ref="D109:D110"/>
    <mergeCell ref="E109:E110"/>
    <mergeCell ref="F109:F110"/>
    <mergeCell ref="G109:G110"/>
    <mergeCell ref="A109:B109"/>
    <mergeCell ref="A209:B209"/>
    <mergeCell ref="C209:C210"/>
    <mergeCell ref="D209:D210"/>
    <mergeCell ref="E209:E210"/>
    <mergeCell ref="F209:F210"/>
    <mergeCell ref="G209:G210"/>
    <mergeCell ref="A159:B159"/>
    <mergeCell ref="C159:C160"/>
    <mergeCell ref="D159:D160"/>
    <mergeCell ref="E159:E160"/>
    <mergeCell ref="F159:F160"/>
    <mergeCell ref="G159:G160"/>
    <mergeCell ref="D259:D260"/>
    <mergeCell ref="E259:E260"/>
    <mergeCell ref="F559:F560"/>
    <mergeCell ref="G559:G560"/>
    <mergeCell ref="A609:B609"/>
    <mergeCell ref="C609:C610"/>
    <mergeCell ref="D609:D610"/>
    <mergeCell ref="E609:E610"/>
    <mergeCell ref="F609:F610"/>
    <mergeCell ref="G609:G610"/>
    <mergeCell ref="A4009:B4009"/>
    <mergeCell ref="C4009:C4010"/>
    <mergeCell ref="D4009:D4010"/>
    <mergeCell ref="E4009:E4010"/>
    <mergeCell ref="F4009:F4010"/>
    <mergeCell ref="G4009:G4010"/>
    <mergeCell ref="A709:B709"/>
    <mergeCell ref="C709:C710"/>
    <mergeCell ref="D709:D710"/>
    <mergeCell ref="E709:E710"/>
    <mergeCell ref="F709:F710"/>
    <mergeCell ref="G709:G710"/>
    <mergeCell ref="A809:B809"/>
    <mergeCell ref="C809:C810"/>
    <mergeCell ref="D809:D810"/>
    <mergeCell ref="E809:E810"/>
    <mergeCell ref="F809:F810"/>
    <mergeCell ref="G809:G810"/>
    <mergeCell ref="A759:B759"/>
    <mergeCell ref="C759:C760"/>
    <mergeCell ref="D759:D760"/>
    <mergeCell ref="E759:E760"/>
    <mergeCell ref="F759:F760"/>
    <mergeCell ref="G759:G760"/>
    <mergeCell ref="D909:D910"/>
    <mergeCell ref="E909:E910"/>
    <mergeCell ref="F909:F910"/>
    <mergeCell ref="G909:G910"/>
    <mergeCell ref="A859:B859"/>
    <mergeCell ref="C859:C860"/>
    <mergeCell ref="D859:D860"/>
    <mergeCell ref="E859:E860"/>
    <mergeCell ref="A4159:B4159"/>
    <mergeCell ref="C4159:C4160"/>
    <mergeCell ref="D4159:D4160"/>
    <mergeCell ref="E4159:E4160"/>
    <mergeCell ref="F4159:F4160"/>
    <mergeCell ref="G4159:G4160"/>
    <mergeCell ref="F859:F860"/>
    <mergeCell ref="G859:G860"/>
    <mergeCell ref="D2109:D2110"/>
    <mergeCell ref="E2109:E2110"/>
    <mergeCell ref="F2109:F2110"/>
    <mergeCell ref="G2109:G2110"/>
    <mergeCell ref="A2159:B2159"/>
    <mergeCell ref="C2159:C2160"/>
    <mergeCell ref="D2159:D2160"/>
    <mergeCell ref="E2159:E2160"/>
    <mergeCell ref="A2009:B2009"/>
    <mergeCell ref="C2009:C2010"/>
    <mergeCell ref="D2009:D2010"/>
    <mergeCell ref="E2009:E2010"/>
    <mergeCell ref="F2009:F2010"/>
    <mergeCell ref="G2009:G2010"/>
    <mergeCell ref="A4209:B4209"/>
    <mergeCell ref="C4209:C4210"/>
    <mergeCell ref="D4209:D4210"/>
    <mergeCell ref="E4209:E4210"/>
    <mergeCell ref="F4209:F4210"/>
    <mergeCell ref="G4209:G4210"/>
    <mergeCell ref="A4059:B4059"/>
    <mergeCell ref="C4059:C4060"/>
    <mergeCell ref="D4059:D4060"/>
    <mergeCell ref="E4059:E4060"/>
    <mergeCell ref="F4059:F4060"/>
    <mergeCell ref="G4059:G4060"/>
    <mergeCell ref="A4109:B4109"/>
    <mergeCell ref="C4109:C4110"/>
    <mergeCell ref="D4109:D4110"/>
    <mergeCell ref="E4109:E4110"/>
    <mergeCell ref="F4109:F4110"/>
    <mergeCell ref="G4109:G4110"/>
    <mergeCell ref="A4359:B4359"/>
    <mergeCell ref="C4359:C4360"/>
    <mergeCell ref="D4359:D4360"/>
    <mergeCell ref="E4359:E4360"/>
    <mergeCell ref="F4359:F4360"/>
    <mergeCell ref="G4359:G4360"/>
    <mergeCell ref="A4409:B4409"/>
    <mergeCell ref="C4409:C4410"/>
    <mergeCell ref="D4409:D4410"/>
    <mergeCell ref="E4409:E4410"/>
    <mergeCell ref="F4409:F4410"/>
    <mergeCell ref="G4409:G4410"/>
    <mergeCell ref="A4259:B4259"/>
    <mergeCell ref="C4259:C4260"/>
    <mergeCell ref="D4259:D4260"/>
    <mergeCell ref="E4259:E4260"/>
    <mergeCell ref="F4259:F4260"/>
    <mergeCell ref="G4259:G4260"/>
    <mergeCell ref="A4309:B4309"/>
    <mergeCell ref="C4309:C4310"/>
    <mergeCell ref="D4309:D4310"/>
    <mergeCell ref="E4309:E4310"/>
    <mergeCell ref="F4309:F4310"/>
    <mergeCell ref="G4309:G4310"/>
    <mergeCell ref="A4559:B4559"/>
    <mergeCell ref="C4559:C4560"/>
    <mergeCell ref="D4559:D4560"/>
    <mergeCell ref="E4559:E4560"/>
    <mergeCell ref="F4559:F4560"/>
    <mergeCell ref="G4559:G4560"/>
    <mergeCell ref="A4609:B4609"/>
    <mergeCell ref="C4609:C4610"/>
    <mergeCell ref="D4609:D4610"/>
    <mergeCell ref="E4609:E4610"/>
    <mergeCell ref="F4609:F4610"/>
    <mergeCell ref="G4609:G4610"/>
    <mergeCell ref="A4459:B4459"/>
    <mergeCell ref="C4459:C4460"/>
    <mergeCell ref="D4459:D4460"/>
    <mergeCell ref="E4459:E4460"/>
    <mergeCell ref="F4459:F4460"/>
    <mergeCell ref="G4459:G4460"/>
    <mergeCell ref="A4509:B4509"/>
    <mergeCell ref="C4509:C4510"/>
    <mergeCell ref="D4509:D4510"/>
    <mergeCell ref="E4509:E4510"/>
    <mergeCell ref="F4509:F4510"/>
    <mergeCell ref="G4509:G4510"/>
    <mergeCell ref="A4759:B4759"/>
    <mergeCell ref="C4759:C4760"/>
    <mergeCell ref="D4759:D4760"/>
    <mergeCell ref="E4759:E4760"/>
    <mergeCell ref="F4759:F4760"/>
    <mergeCell ref="G4759:G4760"/>
    <mergeCell ref="A4809:B4809"/>
    <mergeCell ref="C4809:C4810"/>
    <mergeCell ref="D4809:D4810"/>
    <mergeCell ref="E4809:E4810"/>
    <mergeCell ref="F4809:F4810"/>
    <mergeCell ref="G4809:G4810"/>
    <mergeCell ref="A4659:B4659"/>
    <mergeCell ref="C4659:C4660"/>
    <mergeCell ref="D4659:D4660"/>
    <mergeCell ref="E4659:E4660"/>
    <mergeCell ref="F4659:F4660"/>
    <mergeCell ref="G4659:G4660"/>
    <mergeCell ref="A4709:B4709"/>
    <mergeCell ref="C4709:C4710"/>
    <mergeCell ref="D4709:D4710"/>
    <mergeCell ref="E4709:E4710"/>
    <mergeCell ref="F4709:F4710"/>
    <mergeCell ref="G4709:G4710"/>
    <mergeCell ref="A4959:B4959"/>
    <mergeCell ref="C4959:C4960"/>
    <mergeCell ref="D4959:D4960"/>
    <mergeCell ref="E4959:E4960"/>
    <mergeCell ref="F4959:F4960"/>
    <mergeCell ref="G4959:G4960"/>
    <mergeCell ref="A5009:B5009"/>
    <mergeCell ref="C5009:C5010"/>
    <mergeCell ref="D5009:D5010"/>
    <mergeCell ref="E5009:E5010"/>
    <mergeCell ref="F5009:F5010"/>
    <mergeCell ref="G5009:G5010"/>
    <mergeCell ref="A4859:B4859"/>
    <mergeCell ref="C4859:C4860"/>
    <mergeCell ref="D4859:D4860"/>
    <mergeCell ref="E4859:E4860"/>
    <mergeCell ref="F4859:F4860"/>
    <mergeCell ref="G4859:G4860"/>
    <mergeCell ref="A4909:B4909"/>
    <mergeCell ref="C4909:C4910"/>
    <mergeCell ref="D4909:D4910"/>
    <mergeCell ref="E4909:E4910"/>
    <mergeCell ref="F4909:F4910"/>
    <mergeCell ref="G4909:G4910"/>
    <mergeCell ref="A9059:B9059"/>
    <mergeCell ref="C9059:C9060"/>
    <mergeCell ref="D9059:D9060"/>
    <mergeCell ref="E9059:E9060"/>
    <mergeCell ref="F9059:F9060"/>
    <mergeCell ref="G9059:G9060"/>
    <mergeCell ref="A9109:B9109"/>
    <mergeCell ref="C9109:C9110"/>
    <mergeCell ref="D9109:D9110"/>
    <mergeCell ref="E9109:E9110"/>
    <mergeCell ref="F9109:F9110"/>
    <mergeCell ref="G9109:G9110"/>
    <mergeCell ref="A5059:B5059"/>
    <mergeCell ref="C5059:C5060"/>
    <mergeCell ref="D5059:D5060"/>
    <mergeCell ref="E5059:E5060"/>
    <mergeCell ref="F5059:F5060"/>
    <mergeCell ref="G5059:G5060"/>
    <mergeCell ref="A5109:B5109"/>
    <mergeCell ref="C5109:C5110"/>
    <mergeCell ref="D5109:D5110"/>
    <mergeCell ref="E5109:E5110"/>
    <mergeCell ref="F5109:F5110"/>
    <mergeCell ref="G5109:G5110"/>
    <mergeCell ref="A8009:B8009"/>
    <mergeCell ref="C8009:C8010"/>
    <mergeCell ref="D8009:D8010"/>
    <mergeCell ref="E8009:E8010"/>
    <mergeCell ref="F8009:F8010"/>
    <mergeCell ref="G8009:G8010"/>
    <mergeCell ref="A8059:B8059"/>
    <mergeCell ref="C8059:C8060"/>
    <mergeCell ref="A9259:B9259"/>
    <mergeCell ref="C9259:C9260"/>
    <mergeCell ref="D9259:D9260"/>
    <mergeCell ref="E9259:E9260"/>
    <mergeCell ref="F9259:F9260"/>
    <mergeCell ref="G9259:G9260"/>
    <mergeCell ref="A9159:B9159"/>
    <mergeCell ref="C9159:C9160"/>
    <mergeCell ref="D9159:D9160"/>
    <mergeCell ref="E9159:E9160"/>
    <mergeCell ref="F9159:F9160"/>
    <mergeCell ref="G9159:G9160"/>
    <mergeCell ref="A9209:B9209"/>
    <mergeCell ref="C9209:C9210"/>
    <mergeCell ref="D9209:D9210"/>
    <mergeCell ref="E9209:E9210"/>
    <mergeCell ref="F9209:F9210"/>
    <mergeCell ref="G9209:G9210"/>
    <mergeCell ref="A9409:B9409"/>
    <mergeCell ref="C9409:C9410"/>
    <mergeCell ref="D9409:D9410"/>
    <mergeCell ref="E9409:E9410"/>
    <mergeCell ref="F9409:F9410"/>
    <mergeCell ref="G9409:G9410"/>
    <mergeCell ref="A9459:B9459"/>
    <mergeCell ref="C9459:C9460"/>
    <mergeCell ref="D9459:D9460"/>
    <mergeCell ref="E9459:E9460"/>
    <mergeCell ref="F9459:F9460"/>
    <mergeCell ref="G9459:G9460"/>
    <mergeCell ref="A9309:B9309"/>
    <mergeCell ref="C9309:C9310"/>
    <mergeCell ref="D9309:D9310"/>
    <mergeCell ref="E9309:E9310"/>
    <mergeCell ref="F9309:F9310"/>
    <mergeCell ref="G9309:G9310"/>
    <mergeCell ref="A9359:B9359"/>
    <mergeCell ref="C9359:C9360"/>
    <mergeCell ref="D9359:D9360"/>
    <mergeCell ref="E9359:E9360"/>
    <mergeCell ref="F9359:F9360"/>
    <mergeCell ref="G9359:G9360"/>
    <mergeCell ref="A9609:B9609"/>
    <mergeCell ref="C9609:C9610"/>
    <mergeCell ref="D9609:D9610"/>
    <mergeCell ref="E9609:E9610"/>
    <mergeCell ref="F9609:F9610"/>
    <mergeCell ref="G9609:G9610"/>
    <mergeCell ref="A9659:B9659"/>
    <mergeCell ref="C9659:C9660"/>
    <mergeCell ref="D9659:D9660"/>
    <mergeCell ref="E9659:E9660"/>
    <mergeCell ref="F9659:F9660"/>
    <mergeCell ref="G9659:G9660"/>
    <mergeCell ref="A9509:B9509"/>
    <mergeCell ref="C9509:C9510"/>
    <mergeCell ref="D9509:D9510"/>
    <mergeCell ref="E9509:E9510"/>
    <mergeCell ref="F9509:F9510"/>
    <mergeCell ref="G9509:G9510"/>
    <mergeCell ref="A9559:B9559"/>
    <mergeCell ref="C9559:C9560"/>
    <mergeCell ref="D9559:D9560"/>
    <mergeCell ref="E9559:E9560"/>
    <mergeCell ref="F9559:F9560"/>
    <mergeCell ref="G9559:G9560"/>
    <mergeCell ref="D9959:D9960"/>
    <mergeCell ref="E9959:E9960"/>
    <mergeCell ref="F9959:F9960"/>
    <mergeCell ref="G9959:G9960"/>
    <mergeCell ref="A9809:B9809"/>
    <mergeCell ref="C9809:C9810"/>
    <mergeCell ref="D9809:D9810"/>
    <mergeCell ref="E9809:E9810"/>
    <mergeCell ref="F9809:F9810"/>
    <mergeCell ref="G9809:G9810"/>
    <mergeCell ref="A9859:B9859"/>
    <mergeCell ref="C9859:C9860"/>
    <mergeCell ref="D9859:D9860"/>
    <mergeCell ref="E9859:E9860"/>
    <mergeCell ref="F9859:F9860"/>
    <mergeCell ref="G9859:G9860"/>
    <mergeCell ref="A9709:B9709"/>
    <mergeCell ref="C9709:C9710"/>
    <mergeCell ref="D9709:D9710"/>
    <mergeCell ref="E9709:E9710"/>
    <mergeCell ref="F9709:F9710"/>
    <mergeCell ref="G9709:G9710"/>
    <mergeCell ref="A9759:B9759"/>
    <mergeCell ref="C9759:C9760"/>
    <mergeCell ref="D9759:D9760"/>
    <mergeCell ref="E9759:E9760"/>
    <mergeCell ref="F9759:F9760"/>
    <mergeCell ref="G9759:G9760"/>
    <mergeCell ref="F9909:F9910"/>
    <mergeCell ref="G9909:G9910"/>
    <mergeCell ref="A9959:B9959"/>
    <mergeCell ref="C9959:C9960"/>
    <mergeCell ref="A10309:B10309"/>
    <mergeCell ref="C10309:C10310"/>
    <mergeCell ref="D10309:D10310"/>
    <mergeCell ref="E10309:E10310"/>
    <mergeCell ref="F10309:F10310"/>
    <mergeCell ref="G10309:G10310"/>
    <mergeCell ref="A10009:B10009"/>
    <mergeCell ref="C10009:C10010"/>
    <mergeCell ref="D10009:D10010"/>
    <mergeCell ref="E10009:E10010"/>
    <mergeCell ref="F10009:F10010"/>
    <mergeCell ref="G10009:G10010"/>
    <mergeCell ref="A10059:B10059"/>
    <mergeCell ref="C10059:C10060"/>
    <mergeCell ref="D10059:D10060"/>
    <mergeCell ref="E10059:E10060"/>
    <mergeCell ref="F10059:F10060"/>
    <mergeCell ref="G10059:G10060"/>
    <mergeCell ref="A10209:B10209"/>
    <mergeCell ref="C10209:C10210"/>
    <mergeCell ref="D10209:D10210"/>
    <mergeCell ref="E10209:E10210"/>
    <mergeCell ref="F10209:F10210"/>
    <mergeCell ref="G10209:G10210"/>
    <mergeCell ref="A10159:B10159"/>
    <mergeCell ref="C10159:C10160"/>
    <mergeCell ref="D10159:D10160"/>
    <mergeCell ref="E10159:E10160"/>
    <mergeCell ref="F10159:F10160"/>
    <mergeCell ref="G10159:G10160"/>
    <mergeCell ref="A10259:B10259"/>
    <mergeCell ref="C10259:C10260"/>
    <mergeCell ref="D10259:D10260"/>
    <mergeCell ref="E10259:E10260"/>
    <mergeCell ref="F10259:F10260"/>
    <mergeCell ref="G10259:G10260"/>
    <mergeCell ref="A10109:B10109"/>
    <mergeCell ref="C10109:C10110"/>
    <mergeCell ref="D10109:D10110"/>
    <mergeCell ref="E10109:E10110"/>
    <mergeCell ref="F10109:F10110"/>
    <mergeCell ref="G10109:G10110"/>
    <mergeCell ref="A7759:B7759"/>
    <mergeCell ref="C7759:C7760"/>
    <mergeCell ref="D7759:D7760"/>
    <mergeCell ref="E7759:E7760"/>
    <mergeCell ref="F7759:F7760"/>
    <mergeCell ref="G7759:G7760"/>
    <mergeCell ref="A7809:B7809"/>
    <mergeCell ref="C7809:C7810"/>
    <mergeCell ref="D7809:D7810"/>
    <mergeCell ref="E7809:E7810"/>
    <mergeCell ref="F7809:F7810"/>
    <mergeCell ref="G7809:G7810"/>
    <mergeCell ref="A7859:B7859"/>
    <mergeCell ref="C7859:C7860"/>
    <mergeCell ref="D7859:D7860"/>
    <mergeCell ref="E7859:E7860"/>
    <mergeCell ref="F7859:F7860"/>
    <mergeCell ref="G7859:G7860"/>
    <mergeCell ref="A9909:B9909"/>
    <mergeCell ref="C9909:C9910"/>
    <mergeCell ref="D9909:D9910"/>
    <mergeCell ref="E9909:E9910"/>
    <mergeCell ref="D8059:D8060"/>
    <mergeCell ref="E8059:E8060"/>
    <mergeCell ref="F8059:F8060"/>
    <mergeCell ref="G8059:G8060"/>
    <mergeCell ref="A7909:B7909"/>
    <mergeCell ref="C7909:C7910"/>
    <mergeCell ref="D7909:D7910"/>
    <mergeCell ref="E7909:E7910"/>
    <mergeCell ref="F7909:F7910"/>
    <mergeCell ref="G7909:G7910"/>
    <mergeCell ref="A7959:B7959"/>
    <mergeCell ref="C7959:C7960"/>
    <mergeCell ref="D7959:D7960"/>
    <mergeCell ref="E7959:E7960"/>
    <mergeCell ref="F7959:F7960"/>
    <mergeCell ref="G7959:G7960"/>
    <mergeCell ref="A8209:B8209"/>
    <mergeCell ref="C8209:C8210"/>
    <mergeCell ref="D8209:D8210"/>
    <mergeCell ref="E8209:E8210"/>
    <mergeCell ref="F8209:F8210"/>
    <mergeCell ref="G8209:G8210"/>
    <mergeCell ref="A8259:B8259"/>
    <mergeCell ref="C8259:C8260"/>
    <mergeCell ref="D8259:D8260"/>
    <mergeCell ref="E8259:E8260"/>
    <mergeCell ref="F8259:F8260"/>
    <mergeCell ref="G8259:G8260"/>
    <mergeCell ref="A8109:B8109"/>
    <mergeCell ref="C8109:C8110"/>
    <mergeCell ref="D8109:D8110"/>
    <mergeCell ref="E8109:E8110"/>
    <mergeCell ref="F8109:F8110"/>
    <mergeCell ref="G8109:G8110"/>
    <mergeCell ref="A8159:B8159"/>
    <mergeCell ref="C8159:C8160"/>
    <mergeCell ref="D8159:D8160"/>
    <mergeCell ref="E8159:E8160"/>
    <mergeCell ref="F8159:F8160"/>
    <mergeCell ref="G8159:G8160"/>
    <mergeCell ref="A8409:B8409"/>
    <mergeCell ref="C8409:C8410"/>
    <mergeCell ref="D8409:D8410"/>
    <mergeCell ref="E8409:E8410"/>
    <mergeCell ref="F8409:F8410"/>
    <mergeCell ref="G8409:G8410"/>
    <mergeCell ref="A8459:B8459"/>
    <mergeCell ref="C8459:C8460"/>
    <mergeCell ref="D8459:D8460"/>
    <mergeCell ref="E8459:E8460"/>
    <mergeCell ref="F8459:F8460"/>
    <mergeCell ref="G8459:G8460"/>
    <mergeCell ref="A8309:B8309"/>
    <mergeCell ref="C8309:C8310"/>
    <mergeCell ref="D8309:D8310"/>
    <mergeCell ref="E8309:E8310"/>
    <mergeCell ref="F8309:F8310"/>
    <mergeCell ref="G8309:G8310"/>
    <mergeCell ref="A8359:B8359"/>
    <mergeCell ref="C8359:C8360"/>
    <mergeCell ref="D8359:D8360"/>
    <mergeCell ref="E8359:E8360"/>
    <mergeCell ref="F8359:F8360"/>
    <mergeCell ref="G8359:G8360"/>
    <mergeCell ref="A8609:B8609"/>
    <mergeCell ref="C8609:C8610"/>
    <mergeCell ref="D8609:D8610"/>
    <mergeCell ref="E8609:E8610"/>
    <mergeCell ref="F8609:F8610"/>
    <mergeCell ref="G8609:G8610"/>
    <mergeCell ref="A8659:B8659"/>
    <mergeCell ref="C8659:C8660"/>
    <mergeCell ref="D8659:D8660"/>
    <mergeCell ref="E8659:E8660"/>
    <mergeCell ref="F8659:F8660"/>
    <mergeCell ref="G8659:G8660"/>
    <mergeCell ref="A8509:B8509"/>
    <mergeCell ref="C8509:C8510"/>
    <mergeCell ref="D8509:D8510"/>
    <mergeCell ref="E8509:E8510"/>
    <mergeCell ref="F8509:F8510"/>
    <mergeCell ref="G8509:G8510"/>
    <mergeCell ref="A8559:B8559"/>
    <mergeCell ref="C8559:C8560"/>
    <mergeCell ref="D8559:D8560"/>
    <mergeCell ref="E8559:E8560"/>
    <mergeCell ref="F8559:F8560"/>
    <mergeCell ref="G8559:G8560"/>
    <mergeCell ref="D8809:D8810"/>
    <mergeCell ref="E8809:E8810"/>
    <mergeCell ref="F8809:F8810"/>
    <mergeCell ref="G8809:G8810"/>
    <mergeCell ref="A8859:B8859"/>
    <mergeCell ref="C8859:C8860"/>
    <mergeCell ref="D8859:D8860"/>
    <mergeCell ref="E8859:E8860"/>
    <mergeCell ref="F8859:F8860"/>
    <mergeCell ref="G8859:G8860"/>
    <mergeCell ref="A8709:B8709"/>
    <mergeCell ref="C8709:C8710"/>
    <mergeCell ref="D8709:D8710"/>
    <mergeCell ref="E8709:E8710"/>
    <mergeCell ref="F8709:F8710"/>
    <mergeCell ref="G8709:G8710"/>
    <mergeCell ref="A8759:B8759"/>
    <mergeCell ref="C8759:C8760"/>
    <mergeCell ref="D8759:D8760"/>
    <mergeCell ref="E8759:E8760"/>
    <mergeCell ref="F8759:F8760"/>
    <mergeCell ref="G8759:G8760"/>
    <mergeCell ref="A6459:B6459"/>
    <mergeCell ref="C6459:C6460"/>
    <mergeCell ref="D6459:D6460"/>
    <mergeCell ref="E6459:E6460"/>
    <mergeCell ref="F6459:F6460"/>
    <mergeCell ref="G6459:G6460"/>
    <mergeCell ref="A6509:B6509"/>
    <mergeCell ref="C6509:C6510"/>
    <mergeCell ref="D6509:D6510"/>
    <mergeCell ref="E6509:E6510"/>
    <mergeCell ref="F6509:F6510"/>
    <mergeCell ref="G6509:G6510"/>
    <mergeCell ref="A6559:B6559"/>
    <mergeCell ref="C6559:C6560"/>
    <mergeCell ref="D6559:D6560"/>
    <mergeCell ref="E6559:E6560"/>
    <mergeCell ref="F6559:F6560"/>
    <mergeCell ref="G6559:G6560"/>
    <mergeCell ref="A6609:B6609"/>
    <mergeCell ref="C6609:C6610"/>
    <mergeCell ref="D6609:D6610"/>
    <mergeCell ref="E6609:E6610"/>
    <mergeCell ref="F6609:F6610"/>
    <mergeCell ref="G6609:G6610"/>
    <mergeCell ref="A6659:B6659"/>
    <mergeCell ref="C6659:C6660"/>
    <mergeCell ref="D6659:D6660"/>
    <mergeCell ref="E6659:E6660"/>
    <mergeCell ref="F6659:F6660"/>
    <mergeCell ref="G6659:G6660"/>
    <mergeCell ref="A9009:B9009"/>
    <mergeCell ref="C9009:C9010"/>
    <mergeCell ref="D9009:D9010"/>
    <mergeCell ref="E9009:E9010"/>
    <mergeCell ref="F9009:F9010"/>
    <mergeCell ref="G9009:G9010"/>
    <mergeCell ref="A8909:B8909"/>
    <mergeCell ref="C8909:C8910"/>
    <mergeCell ref="D8909:D8910"/>
    <mergeCell ref="E8909:E8910"/>
    <mergeCell ref="F8909:F8910"/>
    <mergeCell ref="G8909:G8910"/>
    <mergeCell ref="A8959:B8959"/>
    <mergeCell ref="C8959:C8960"/>
    <mergeCell ref="D8959:D8960"/>
    <mergeCell ref="E8959:E8960"/>
    <mergeCell ref="F8959:F8960"/>
    <mergeCell ref="G8959:G8960"/>
    <mergeCell ref="A8809:B8809"/>
    <mergeCell ref="C8809:C8810"/>
    <mergeCell ref="A6809:B6809"/>
    <mergeCell ref="C6809:C6810"/>
    <mergeCell ref="D6809:D6810"/>
    <mergeCell ref="E6809:E6810"/>
    <mergeCell ref="F6809:F6810"/>
    <mergeCell ref="G6809:G6810"/>
    <mergeCell ref="A6859:B6859"/>
    <mergeCell ref="C6859:C6860"/>
    <mergeCell ref="D6859:D6860"/>
    <mergeCell ref="E6859:E6860"/>
    <mergeCell ref="F6859:F6860"/>
    <mergeCell ref="G6859:G6860"/>
    <mergeCell ref="A6709:B6709"/>
    <mergeCell ref="C6709:C6710"/>
    <mergeCell ref="D6709:D6710"/>
    <mergeCell ref="E6709:E6710"/>
    <mergeCell ref="F6709:F6710"/>
    <mergeCell ref="G6709:G6710"/>
    <mergeCell ref="A6759:B6759"/>
    <mergeCell ref="C6759:C6760"/>
    <mergeCell ref="D6759:D6760"/>
    <mergeCell ref="E6759:E6760"/>
    <mergeCell ref="F6759:F6760"/>
    <mergeCell ref="G6759:G6760"/>
    <mergeCell ref="A7009:B7009"/>
    <mergeCell ref="C7009:C7010"/>
    <mergeCell ref="D7009:D7010"/>
    <mergeCell ref="E7009:E7010"/>
    <mergeCell ref="F7009:F7010"/>
    <mergeCell ref="G7009:G7010"/>
    <mergeCell ref="A7059:B7059"/>
    <mergeCell ref="C7059:C7060"/>
    <mergeCell ref="D7059:D7060"/>
    <mergeCell ref="E7059:E7060"/>
    <mergeCell ref="F7059:F7060"/>
    <mergeCell ref="G7059:G7060"/>
    <mergeCell ref="A6909:B6909"/>
    <mergeCell ref="C6909:C6910"/>
    <mergeCell ref="D6909:D6910"/>
    <mergeCell ref="E6909:E6910"/>
    <mergeCell ref="F6909:F6910"/>
    <mergeCell ref="G6909:G6910"/>
    <mergeCell ref="A6959:B6959"/>
    <mergeCell ref="C6959:C6960"/>
    <mergeCell ref="D6959:D6960"/>
    <mergeCell ref="E6959:E6960"/>
    <mergeCell ref="F6959:F6960"/>
    <mergeCell ref="G6959:G6960"/>
    <mergeCell ref="A7209:B7209"/>
    <mergeCell ref="C7209:C7210"/>
    <mergeCell ref="D7209:D7210"/>
    <mergeCell ref="E7209:E7210"/>
    <mergeCell ref="F7209:F7210"/>
    <mergeCell ref="G7209:G7210"/>
    <mergeCell ref="A7259:B7259"/>
    <mergeCell ref="C7259:C7260"/>
    <mergeCell ref="D7259:D7260"/>
    <mergeCell ref="E7259:E7260"/>
    <mergeCell ref="F7259:F7260"/>
    <mergeCell ref="G7259:G7260"/>
    <mergeCell ref="A7109:B7109"/>
    <mergeCell ref="C7109:C7110"/>
    <mergeCell ref="D7109:D7110"/>
    <mergeCell ref="E7109:E7110"/>
    <mergeCell ref="F7109:F7110"/>
    <mergeCell ref="G7109:G7110"/>
    <mergeCell ref="A7159:B7159"/>
    <mergeCell ref="C7159:C7160"/>
    <mergeCell ref="D7159:D7160"/>
    <mergeCell ref="E7159:E7160"/>
    <mergeCell ref="F7159:F7160"/>
    <mergeCell ref="G7159:G7160"/>
    <mergeCell ref="F7559:F7560"/>
    <mergeCell ref="G7559:G7560"/>
    <mergeCell ref="A7409:B7409"/>
    <mergeCell ref="C7409:C7410"/>
    <mergeCell ref="D7409:D7410"/>
    <mergeCell ref="E7409:E7410"/>
    <mergeCell ref="F7409:F7410"/>
    <mergeCell ref="G7409:G7410"/>
    <mergeCell ref="A7459:B7459"/>
    <mergeCell ref="C7459:C7460"/>
    <mergeCell ref="D7459:D7460"/>
    <mergeCell ref="E7459:E7460"/>
    <mergeCell ref="F7459:F7460"/>
    <mergeCell ref="G7459:G7460"/>
    <mergeCell ref="A7309:B7309"/>
    <mergeCell ref="C7309:C7310"/>
    <mergeCell ref="D7309:D7310"/>
    <mergeCell ref="E7309:E7310"/>
    <mergeCell ref="F7309:F7310"/>
    <mergeCell ref="G7309:G7310"/>
    <mergeCell ref="A7359:B7359"/>
    <mergeCell ref="C7359:C7360"/>
    <mergeCell ref="D7359:D7360"/>
    <mergeCell ref="E7359:E7360"/>
    <mergeCell ref="F7359:F7360"/>
    <mergeCell ref="G7359:G7360"/>
    <mergeCell ref="A5159:B5159"/>
    <mergeCell ref="C5159:C5160"/>
    <mergeCell ref="D5159:D5160"/>
    <mergeCell ref="E5159:E5160"/>
    <mergeCell ref="F5159:F5160"/>
    <mergeCell ref="G5159:G5160"/>
    <mergeCell ref="A5209:B5209"/>
    <mergeCell ref="C5209:C5210"/>
    <mergeCell ref="D5209:D5210"/>
    <mergeCell ref="E5209:E5210"/>
    <mergeCell ref="F5209:F5210"/>
    <mergeCell ref="G5209:G5210"/>
    <mergeCell ref="A5259:B5259"/>
    <mergeCell ref="C5259:C5260"/>
    <mergeCell ref="D5259:D5260"/>
    <mergeCell ref="E5259:E5260"/>
    <mergeCell ref="F5259:F5260"/>
    <mergeCell ref="G5259:G5260"/>
    <mergeCell ref="A5309:B5309"/>
    <mergeCell ref="C5309:C5310"/>
    <mergeCell ref="D5309:D5310"/>
    <mergeCell ref="E5309:E5310"/>
    <mergeCell ref="F5309:F5310"/>
    <mergeCell ref="G5309:G5310"/>
    <mergeCell ref="A5359:B5359"/>
    <mergeCell ref="C5359:C5360"/>
    <mergeCell ref="D5359:D5360"/>
    <mergeCell ref="E5359:E5360"/>
    <mergeCell ref="F5359:F5360"/>
    <mergeCell ref="G5359:G5360"/>
    <mergeCell ref="A7709:B7709"/>
    <mergeCell ref="C7709:C7710"/>
    <mergeCell ref="D7709:D7710"/>
    <mergeCell ref="E7709:E7710"/>
    <mergeCell ref="F7709:F7710"/>
    <mergeCell ref="G7709:G7710"/>
    <mergeCell ref="A7609:B7609"/>
    <mergeCell ref="C7609:C7610"/>
    <mergeCell ref="D7609:D7610"/>
    <mergeCell ref="E7609:E7610"/>
    <mergeCell ref="F7609:F7610"/>
    <mergeCell ref="G7609:G7610"/>
    <mergeCell ref="A7659:B7659"/>
    <mergeCell ref="C7659:C7660"/>
    <mergeCell ref="D7659:D7660"/>
    <mergeCell ref="E7659:E7660"/>
    <mergeCell ref="F7659:F7660"/>
    <mergeCell ref="G7659:G7660"/>
    <mergeCell ref="A7509:B7509"/>
    <mergeCell ref="C7509:C7510"/>
    <mergeCell ref="A5509:B5509"/>
    <mergeCell ref="C5509:C5510"/>
    <mergeCell ref="D5509:D5510"/>
    <mergeCell ref="E5509:E5510"/>
    <mergeCell ref="F5509:F5510"/>
    <mergeCell ref="G5509:G5510"/>
    <mergeCell ref="A5559:B5559"/>
    <mergeCell ref="C5559:C5560"/>
    <mergeCell ref="D5559:D5560"/>
    <mergeCell ref="E5559:E5560"/>
    <mergeCell ref="F5559:F5560"/>
    <mergeCell ref="G5559:G5560"/>
    <mergeCell ref="A5409:B5409"/>
    <mergeCell ref="C5409:C5410"/>
    <mergeCell ref="D5409:D5410"/>
    <mergeCell ref="E5409:E5410"/>
    <mergeCell ref="F5409:F5410"/>
    <mergeCell ref="G5409:G5410"/>
    <mergeCell ref="A5459:B5459"/>
    <mergeCell ref="C5459:C5460"/>
    <mergeCell ref="D5459:D5460"/>
    <mergeCell ref="E5459:E5460"/>
    <mergeCell ref="F5459:F5460"/>
    <mergeCell ref="G5459:G5460"/>
    <mergeCell ref="A5709:B5709"/>
    <mergeCell ref="C5709:C5710"/>
    <mergeCell ref="D5709:D5710"/>
    <mergeCell ref="E5709:E5710"/>
    <mergeCell ref="F5709:F5710"/>
    <mergeCell ref="G5709:G5710"/>
    <mergeCell ref="A5759:B5759"/>
    <mergeCell ref="C5759:C5760"/>
    <mergeCell ref="D5759:D5760"/>
    <mergeCell ref="E5759:E5760"/>
    <mergeCell ref="F5759:F5760"/>
    <mergeCell ref="G5759:G5760"/>
    <mergeCell ref="A5609:B5609"/>
    <mergeCell ref="C5609:C5610"/>
    <mergeCell ref="D5609:D5610"/>
    <mergeCell ref="E5609:E5610"/>
    <mergeCell ref="F5609:F5610"/>
    <mergeCell ref="G5609:G5610"/>
    <mergeCell ref="A5659:B5659"/>
    <mergeCell ref="C5659:C5660"/>
    <mergeCell ref="D5659:D5660"/>
    <mergeCell ref="E5659:E5660"/>
    <mergeCell ref="F5659:F5660"/>
    <mergeCell ref="G5659:G5660"/>
    <mergeCell ref="A5909:B5909"/>
    <mergeCell ref="C5909:C5910"/>
    <mergeCell ref="D5909:D5910"/>
    <mergeCell ref="E5909:E5910"/>
    <mergeCell ref="F5909:F5910"/>
    <mergeCell ref="G5909:G5910"/>
    <mergeCell ref="A5959:B5959"/>
    <mergeCell ref="C5959:C5960"/>
    <mergeCell ref="D5959:D5960"/>
    <mergeCell ref="E5959:E5960"/>
    <mergeCell ref="F5959:F5960"/>
    <mergeCell ref="G5959:G5960"/>
    <mergeCell ref="A5809:B5809"/>
    <mergeCell ref="C5809:C5810"/>
    <mergeCell ref="D5809:D5810"/>
    <mergeCell ref="E5809:E5810"/>
    <mergeCell ref="F5809:F5810"/>
    <mergeCell ref="G5809:G5810"/>
    <mergeCell ref="A5859:B5859"/>
    <mergeCell ref="C5859:C5860"/>
    <mergeCell ref="D5859:D5860"/>
    <mergeCell ref="E5859:E5860"/>
    <mergeCell ref="F5859:F5860"/>
    <mergeCell ref="G5859:G5860"/>
    <mergeCell ref="A6109:B6109"/>
    <mergeCell ref="C6109:C6110"/>
    <mergeCell ref="D6109:D6110"/>
    <mergeCell ref="E6109:E6110"/>
    <mergeCell ref="F6109:F6110"/>
    <mergeCell ref="G6109:G6110"/>
    <mergeCell ref="A6159:B6159"/>
    <mergeCell ref="C6159:C6160"/>
    <mergeCell ref="D6159:D6160"/>
    <mergeCell ref="E6159:E6160"/>
    <mergeCell ref="F6159:F6160"/>
    <mergeCell ref="G6159:G6160"/>
    <mergeCell ref="A6009:B6009"/>
    <mergeCell ref="C6009:C6010"/>
    <mergeCell ref="D6009:D6010"/>
    <mergeCell ref="E6009:E6010"/>
    <mergeCell ref="F6009:F6010"/>
    <mergeCell ref="G6009:G6010"/>
    <mergeCell ref="A6059:B6059"/>
    <mergeCell ref="C6059:C6060"/>
    <mergeCell ref="D6059:D6060"/>
    <mergeCell ref="E6059:E6060"/>
    <mergeCell ref="F6059:F6060"/>
    <mergeCell ref="G6059:G6060"/>
    <mergeCell ref="A6309:B6309"/>
    <mergeCell ref="C6309:C6310"/>
    <mergeCell ref="D6309:D6310"/>
    <mergeCell ref="E6309:E6310"/>
    <mergeCell ref="F6309:F6310"/>
    <mergeCell ref="G6309:G6310"/>
    <mergeCell ref="A6359:B6359"/>
    <mergeCell ref="C6359:C6360"/>
    <mergeCell ref="D6359:D6360"/>
    <mergeCell ref="E6359:E6360"/>
    <mergeCell ref="F6359:F6360"/>
    <mergeCell ref="G6359:G6360"/>
    <mergeCell ref="A6209:B6209"/>
    <mergeCell ref="C6209:C6210"/>
    <mergeCell ref="D6209:D6210"/>
    <mergeCell ref="E6209:E6210"/>
    <mergeCell ref="F6209:F6210"/>
    <mergeCell ref="G6209:G6210"/>
    <mergeCell ref="A6259:B6259"/>
    <mergeCell ref="C6259:C6260"/>
    <mergeCell ref="D6259:D6260"/>
    <mergeCell ref="E6259:E6260"/>
    <mergeCell ref="F6259:F6260"/>
    <mergeCell ref="G6259:G6260"/>
    <mergeCell ref="A10409:B10409"/>
    <mergeCell ref="C10409:C10410"/>
    <mergeCell ref="D10409:D10410"/>
    <mergeCell ref="E10409:E10410"/>
    <mergeCell ref="F10409:F10410"/>
    <mergeCell ref="G10409:G10410"/>
    <mergeCell ref="A10459:B10459"/>
    <mergeCell ref="C10459:C10460"/>
    <mergeCell ref="D10459:D10460"/>
    <mergeCell ref="E10459:E10460"/>
    <mergeCell ref="F10459:F10460"/>
    <mergeCell ref="G10459:G10460"/>
    <mergeCell ref="A6409:B6409"/>
    <mergeCell ref="C6409:C6410"/>
    <mergeCell ref="D6409:D6410"/>
    <mergeCell ref="E6409:E6410"/>
    <mergeCell ref="F6409:F6410"/>
    <mergeCell ref="G6409:G6410"/>
    <mergeCell ref="A10359:B10359"/>
    <mergeCell ref="C10359:C10360"/>
    <mergeCell ref="D10359:D10360"/>
    <mergeCell ref="E10359:E10360"/>
    <mergeCell ref="F10359:F10360"/>
    <mergeCell ref="G10359:G10360"/>
    <mergeCell ref="D7509:D7510"/>
    <mergeCell ref="E7509:E7510"/>
    <mergeCell ref="F7509:F7510"/>
    <mergeCell ref="G7509:G7510"/>
    <mergeCell ref="A7559:B7559"/>
    <mergeCell ref="C7559:C7560"/>
    <mergeCell ref="D7559:D7560"/>
    <mergeCell ref="E7559:E7560"/>
    <mergeCell ref="A10609:B10609"/>
    <mergeCell ref="C10609:C10610"/>
    <mergeCell ref="D10609:D10610"/>
    <mergeCell ref="E10609:E10610"/>
    <mergeCell ref="F10609:F10610"/>
    <mergeCell ref="G10609:G10610"/>
    <mergeCell ref="A10659:B10659"/>
    <mergeCell ref="C10659:C10660"/>
    <mergeCell ref="D10659:D10660"/>
    <mergeCell ref="E10659:E10660"/>
    <mergeCell ref="F10659:F10660"/>
    <mergeCell ref="G10659:G10660"/>
    <mergeCell ref="A10509:B10509"/>
    <mergeCell ref="C10509:C10510"/>
    <mergeCell ref="D10509:D10510"/>
    <mergeCell ref="E10509:E10510"/>
    <mergeCell ref="F10509:F10510"/>
    <mergeCell ref="G10509:G10510"/>
    <mergeCell ref="A10559:B10559"/>
    <mergeCell ref="C10559:C10560"/>
    <mergeCell ref="D10559:D10560"/>
    <mergeCell ref="E10559:E10560"/>
    <mergeCell ref="F10559:F10560"/>
    <mergeCell ref="G10559:G10560"/>
    <mergeCell ref="A10809:B10809"/>
    <mergeCell ref="C10809:C10810"/>
    <mergeCell ref="D10809:D10810"/>
    <mergeCell ref="E10809:E10810"/>
    <mergeCell ref="F10809:F10810"/>
    <mergeCell ref="G10809:G10810"/>
    <mergeCell ref="A10859:B10859"/>
    <mergeCell ref="C10859:C10860"/>
    <mergeCell ref="D10859:D10860"/>
    <mergeCell ref="E10859:E10860"/>
    <mergeCell ref="F10859:F10860"/>
    <mergeCell ref="G10859:G10860"/>
    <mergeCell ref="A10709:B10709"/>
    <mergeCell ref="C10709:C10710"/>
    <mergeCell ref="D10709:D10710"/>
    <mergeCell ref="E10709:E10710"/>
    <mergeCell ref="F10709:F10710"/>
    <mergeCell ref="G10709:G10710"/>
    <mergeCell ref="A10759:B10759"/>
    <mergeCell ref="C10759:C10760"/>
    <mergeCell ref="D10759:D10760"/>
    <mergeCell ref="E10759:E10760"/>
    <mergeCell ref="F10759:F10760"/>
    <mergeCell ref="G10759:G10760"/>
    <mergeCell ref="A11009:B11009"/>
    <mergeCell ref="C11009:C11010"/>
    <mergeCell ref="D11009:D11010"/>
    <mergeCell ref="E11009:E11010"/>
    <mergeCell ref="F11009:F11010"/>
    <mergeCell ref="G11009:G11010"/>
    <mergeCell ref="A11059:B11059"/>
    <mergeCell ref="C11059:C11060"/>
    <mergeCell ref="D11059:D11060"/>
    <mergeCell ref="E11059:E11060"/>
    <mergeCell ref="F11059:F11060"/>
    <mergeCell ref="G11059:G11060"/>
    <mergeCell ref="A10909:B10909"/>
    <mergeCell ref="C10909:C10910"/>
    <mergeCell ref="D10909:D10910"/>
    <mergeCell ref="E10909:E10910"/>
    <mergeCell ref="F10909:F10910"/>
    <mergeCell ref="G10909:G10910"/>
    <mergeCell ref="A10959:B10959"/>
    <mergeCell ref="C10959:C10960"/>
    <mergeCell ref="D10959:D10960"/>
    <mergeCell ref="E10959:E10960"/>
    <mergeCell ref="F10959:F10960"/>
    <mergeCell ref="G10959:G10960"/>
    <mergeCell ref="A11209:B11209"/>
    <mergeCell ref="C11209:C11210"/>
    <mergeCell ref="D11209:D11210"/>
    <mergeCell ref="E11209:E11210"/>
    <mergeCell ref="F11209:F11210"/>
    <mergeCell ref="G11209:G11210"/>
    <mergeCell ref="A11259:B11259"/>
    <mergeCell ref="C11259:C11260"/>
    <mergeCell ref="D11259:D11260"/>
    <mergeCell ref="E11259:E11260"/>
    <mergeCell ref="F11259:F11260"/>
    <mergeCell ref="G11259:G11260"/>
    <mergeCell ref="A11109:B11109"/>
    <mergeCell ref="C11109:C11110"/>
    <mergeCell ref="D11109:D11110"/>
    <mergeCell ref="E11109:E11110"/>
    <mergeCell ref="F11109:F11110"/>
    <mergeCell ref="G11109:G11110"/>
    <mergeCell ref="A11159:B11159"/>
    <mergeCell ref="C11159:C11160"/>
    <mergeCell ref="D11159:D11160"/>
    <mergeCell ref="E11159:E11160"/>
    <mergeCell ref="F11159:F11160"/>
    <mergeCell ref="G11159:G11160"/>
    <mergeCell ref="A11409:B11409"/>
    <mergeCell ref="C11409:C11410"/>
    <mergeCell ref="D11409:D11410"/>
    <mergeCell ref="E11409:E11410"/>
    <mergeCell ref="F11409:F11410"/>
    <mergeCell ref="G11409:G11410"/>
    <mergeCell ref="A11459:B11459"/>
    <mergeCell ref="C11459:C11460"/>
    <mergeCell ref="D11459:D11460"/>
    <mergeCell ref="E11459:E11460"/>
    <mergeCell ref="F11459:F11460"/>
    <mergeCell ref="G11459:G11460"/>
    <mergeCell ref="A11309:B11309"/>
    <mergeCell ref="C11309:C11310"/>
    <mergeCell ref="D11309:D11310"/>
    <mergeCell ref="E11309:E11310"/>
    <mergeCell ref="F11309:F11310"/>
    <mergeCell ref="G11309:G11310"/>
    <mergeCell ref="A11359:B11359"/>
    <mergeCell ref="C11359:C11360"/>
    <mergeCell ref="D11359:D11360"/>
    <mergeCell ref="E11359:E11360"/>
    <mergeCell ref="F11359:F11360"/>
    <mergeCell ref="G11359:G11360"/>
    <mergeCell ref="A11609:B11609"/>
    <mergeCell ref="C11609:C11610"/>
    <mergeCell ref="D11609:D11610"/>
    <mergeCell ref="E11609:E11610"/>
    <mergeCell ref="F11609:F11610"/>
    <mergeCell ref="G11609:G11610"/>
    <mergeCell ref="A11659:B11659"/>
    <mergeCell ref="C11659:C11660"/>
    <mergeCell ref="D11659:D11660"/>
    <mergeCell ref="E11659:E11660"/>
    <mergeCell ref="F11659:F11660"/>
    <mergeCell ref="G11659:G11660"/>
    <mergeCell ref="A11509:B11509"/>
    <mergeCell ref="C11509:C11510"/>
    <mergeCell ref="D11509:D11510"/>
    <mergeCell ref="E11509:E11510"/>
    <mergeCell ref="F11509:F11510"/>
    <mergeCell ref="G11509:G11510"/>
    <mergeCell ref="A11559:B11559"/>
    <mergeCell ref="C11559:C11560"/>
    <mergeCell ref="D11559:D11560"/>
    <mergeCell ref="E11559:E11560"/>
    <mergeCell ref="F11559:F11560"/>
    <mergeCell ref="G11559:G11560"/>
    <mergeCell ref="A11809:B11809"/>
    <mergeCell ref="C11809:C11810"/>
    <mergeCell ref="D11809:D11810"/>
    <mergeCell ref="E11809:E11810"/>
    <mergeCell ref="F11809:F11810"/>
    <mergeCell ref="G11809:G11810"/>
    <mergeCell ref="A11859:B11859"/>
    <mergeCell ref="C11859:C11860"/>
    <mergeCell ref="D11859:D11860"/>
    <mergeCell ref="E11859:E11860"/>
    <mergeCell ref="F11859:F11860"/>
    <mergeCell ref="G11859:G11860"/>
    <mergeCell ref="A11709:B11709"/>
    <mergeCell ref="C11709:C11710"/>
    <mergeCell ref="D11709:D11710"/>
    <mergeCell ref="E11709:E11710"/>
    <mergeCell ref="F11709:F11710"/>
    <mergeCell ref="G11709:G11710"/>
    <mergeCell ref="A11759:B11759"/>
    <mergeCell ref="C11759:C11760"/>
    <mergeCell ref="D11759:D11760"/>
    <mergeCell ref="E11759:E11760"/>
    <mergeCell ref="F11759:F11760"/>
    <mergeCell ref="G11759:G11760"/>
    <mergeCell ref="A12009:B12009"/>
    <mergeCell ref="C12009:C12010"/>
    <mergeCell ref="D12009:D12010"/>
    <mergeCell ref="E12009:E12010"/>
    <mergeCell ref="F12009:F12010"/>
    <mergeCell ref="G12009:G12010"/>
    <mergeCell ref="A12059:B12059"/>
    <mergeCell ref="C12059:C12060"/>
    <mergeCell ref="D12059:D12060"/>
    <mergeCell ref="E12059:E12060"/>
    <mergeCell ref="F12059:F12060"/>
    <mergeCell ref="G12059:G12060"/>
    <mergeCell ref="A11909:B11909"/>
    <mergeCell ref="C11909:C11910"/>
    <mergeCell ref="D11909:D11910"/>
    <mergeCell ref="E11909:E11910"/>
    <mergeCell ref="F11909:F11910"/>
    <mergeCell ref="G11909:G11910"/>
    <mergeCell ref="A11959:B11959"/>
    <mergeCell ref="C11959:C11960"/>
    <mergeCell ref="D11959:D11960"/>
    <mergeCell ref="E11959:E11960"/>
    <mergeCell ref="F11959:F11960"/>
    <mergeCell ref="G11959:G11960"/>
    <mergeCell ref="A12209:B12209"/>
    <mergeCell ref="C12209:C12210"/>
    <mergeCell ref="D12209:D12210"/>
    <mergeCell ref="E12209:E12210"/>
    <mergeCell ref="F12209:F12210"/>
    <mergeCell ref="G12209:G12210"/>
    <mergeCell ref="A12259:B12259"/>
    <mergeCell ref="C12259:C12260"/>
    <mergeCell ref="D12259:D12260"/>
    <mergeCell ref="E12259:E12260"/>
    <mergeCell ref="F12259:F12260"/>
    <mergeCell ref="G12259:G12260"/>
    <mergeCell ref="A12109:B12109"/>
    <mergeCell ref="C12109:C12110"/>
    <mergeCell ref="D12109:D12110"/>
    <mergeCell ref="E12109:E12110"/>
    <mergeCell ref="F12109:F12110"/>
    <mergeCell ref="G12109:G12110"/>
    <mergeCell ref="A12159:B12159"/>
    <mergeCell ref="C12159:C12160"/>
    <mergeCell ref="D12159:D12160"/>
    <mergeCell ref="E12159:E12160"/>
    <mergeCell ref="F12159:F12160"/>
    <mergeCell ref="G12159:G12160"/>
    <mergeCell ref="A12409:B12409"/>
    <mergeCell ref="C12409:C12410"/>
    <mergeCell ref="D12409:D12410"/>
    <mergeCell ref="E12409:E12410"/>
    <mergeCell ref="F12409:F12410"/>
    <mergeCell ref="G12409:G12410"/>
    <mergeCell ref="A12459:B12459"/>
    <mergeCell ref="C12459:C12460"/>
    <mergeCell ref="D12459:D12460"/>
    <mergeCell ref="E12459:E12460"/>
    <mergeCell ref="F12459:F12460"/>
    <mergeCell ref="G12459:G12460"/>
    <mergeCell ref="A12309:B12309"/>
    <mergeCell ref="C12309:C12310"/>
    <mergeCell ref="D12309:D12310"/>
    <mergeCell ref="E12309:E12310"/>
    <mergeCell ref="F12309:F12310"/>
    <mergeCell ref="G12309:G12310"/>
    <mergeCell ref="A12359:B12359"/>
    <mergeCell ref="C12359:C12360"/>
    <mergeCell ref="D12359:D12360"/>
    <mergeCell ref="E12359:E12360"/>
    <mergeCell ref="F12359:F12360"/>
    <mergeCell ref="G12359:G12360"/>
    <mergeCell ref="A12509:B12509"/>
    <mergeCell ref="C12509:C12510"/>
    <mergeCell ref="D12509:D12510"/>
    <mergeCell ref="E12509:E12510"/>
    <mergeCell ref="F12509:F12510"/>
    <mergeCell ref="G12509:G12510"/>
    <mergeCell ref="A12559:B12559"/>
    <mergeCell ref="C12559:C12560"/>
    <mergeCell ref="D12559:D12560"/>
    <mergeCell ref="E12559:E12560"/>
    <mergeCell ref="F12559:F12560"/>
    <mergeCell ref="G12559:G12560"/>
    <mergeCell ref="A12609:B12609"/>
    <mergeCell ref="C12609:C12610"/>
    <mergeCell ref="D12609:D12610"/>
    <mergeCell ref="E12609:E12610"/>
    <mergeCell ref="F12609:F12610"/>
    <mergeCell ref="G12609:G12610"/>
    <mergeCell ref="A12659:B12659"/>
    <mergeCell ref="C12659:C12660"/>
    <mergeCell ref="D12659:D12660"/>
    <mergeCell ref="E12659:E12660"/>
    <mergeCell ref="F12659:F12660"/>
    <mergeCell ref="G12659:G12660"/>
    <mergeCell ref="A12709:B12709"/>
    <mergeCell ref="C12709:C12710"/>
    <mergeCell ref="D12709:D12710"/>
    <mergeCell ref="E12709:E12710"/>
    <mergeCell ref="F12709:F12710"/>
    <mergeCell ref="G12709:G12710"/>
    <mergeCell ref="A12759:B12759"/>
    <mergeCell ref="C12759:C12760"/>
    <mergeCell ref="D12759:D12760"/>
    <mergeCell ref="E12759:E12760"/>
    <mergeCell ref="F12759:F12760"/>
    <mergeCell ref="G12759:G12760"/>
    <mergeCell ref="A12809:B12809"/>
    <mergeCell ref="C12809:C12810"/>
    <mergeCell ref="D12809:D12810"/>
    <mergeCell ref="E12809:E12810"/>
    <mergeCell ref="F12809:F12810"/>
    <mergeCell ref="G12809:G12810"/>
    <mergeCell ref="A12859:B12859"/>
    <mergeCell ref="C12859:C12860"/>
    <mergeCell ref="D12859:D12860"/>
    <mergeCell ref="E12859:E12860"/>
    <mergeCell ref="F12859:F12860"/>
    <mergeCell ref="G12859:G12860"/>
    <mergeCell ref="A12909:B12909"/>
    <mergeCell ref="C12909:C12910"/>
    <mergeCell ref="D12909:D12910"/>
    <mergeCell ref="E12909:E12910"/>
    <mergeCell ref="F12909:F12910"/>
    <mergeCell ref="G12909:G12910"/>
    <mergeCell ref="A12959:B12959"/>
    <mergeCell ref="C12959:C12960"/>
    <mergeCell ref="D12959:D12960"/>
    <mergeCell ref="E12959:E12960"/>
    <mergeCell ref="F12959:F12960"/>
    <mergeCell ref="G12959:G12960"/>
    <mergeCell ref="A13009:B13009"/>
    <mergeCell ref="C13009:C13010"/>
    <mergeCell ref="D13009:D13010"/>
    <mergeCell ref="E13009:E13010"/>
    <mergeCell ref="F13009:F13010"/>
    <mergeCell ref="G13009:G13010"/>
    <mergeCell ref="A13059:B13059"/>
    <mergeCell ref="C13059:C13060"/>
    <mergeCell ref="D13059:D13060"/>
    <mergeCell ref="E13059:E13060"/>
    <mergeCell ref="F13059:F13060"/>
    <mergeCell ref="G13059:G13060"/>
    <mergeCell ref="A13109:B13109"/>
    <mergeCell ref="C13109:C13110"/>
    <mergeCell ref="D13109:D13110"/>
    <mergeCell ref="E13109:E13110"/>
    <mergeCell ref="F13109:F13110"/>
    <mergeCell ref="G13109:G13110"/>
    <mergeCell ref="A13159:B13159"/>
    <mergeCell ref="C13159:C13160"/>
    <mergeCell ref="D13159:D13160"/>
    <mergeCell ref="E13159:E13160"/>
    <mergeCell ref="F13159:F13160"/>
    <mergeCell ref="G13159:G13160"/>
    <mergeCell ref="A13209:B13209"/>
    <mergeCell ref="C13209:C13210"/>
    <mergeCell ref="D13209:D13210"/>
    <mergeCell ref="E13209:E13210"/>
    <mergeCell ref="F13209:F13210"/>
    <mergeCell ref="G13209:G13210"/>
    <mergeCell ref="A13259:B13259"/>
    <mergeCell ref="C13259:C13260"/>
    <mergeCell ref="D13259:D13260"/>
    <mergeCell ref="E13259:E13260"/>
    <mergeCell ref="F13259:F13260"/>
    <mergeCell ref="G13259:G13260"/>
    <mergeCell ref="A13309:B13309"/>
    <mergeCell ref="C13309:C13310"/>
    <mergeCell ref="D13309:D13310"/>
    <mergeCell ref="E13309:E13310"/>
    <mergeCell ref="F13309:F13310"/>
    <mergeCell ref="G13309:G13310"/>
    <mergeCell ref="A13359:B13359"/>
    <mergeCell ref="C13359:C13360"/>
    <mergeCell ref="D13359:D13360"/>
    <mergeCell ref="E13359:E13360"/>
    <mergeCell ref="F13359:F13360"/>
    <mergeCell ref="G13359:G13360"/>
    <mergeCell ref="A13409:B13409"/>
    <mergeCell ref="C13409:C13410"/>
    <mergeCell ref="D13409:D13410"/>
    <mergeCell ref="E13409:E13410"/>
    <mergeCell ref="F13409:F13410"/>
    <mergeCell ref="G13409:G13410"/>
    <mergeCell ref="A13459:B13459"/>
    <mergeCell ref="C13459:C13460"/>
    <mergeCell ref="D13459:D13460"/>
    <mergeCell ref="E13459:E13460"/>
    <mergeCell ref="F13459:F13460"/>
    <mergeCell ref="G13459:G13460"/>
    <mergeCell ref="A13509:B13509"/>
    <mergeCell ref="C13509:C13510"/>
    <mergeCell ref="D13509:D13510"/>
    <mergeCell ref="E13509:E13510"/>
    <mergeCell ref="F13509:F13510"/>
    <mergeCell ref="G13509:G13510"/>
    <mergeCell ref="A13559:B13559"/>
    <mergeCell ref="C13559:C13560"/>
    <mergeCell ref="D13559:D13560"/>
    <mergeCell ref="E13559:E13560"/>
    <mergeCell ref="F13559:F13560"/>
    <mergeCell ref="G13559:G13560"/>
    <mergeCell ref="A13609:B13609"/>
    <mergeCell ref="C13609:C13610"/>
    <mergeCell ref="D13609:D13610"/>
    <mergeCell ref="E13609:E13610"/>
    <mergeCell ref="F13609:F13610"/>
    <mergeCell ref="G13609:G13610"/>
    <mergeCell ref="A13659:B13659"/>
    <mergeCell ref="C13659:C13660"/>
    <mergeCell ref="D13659:D13660"/>
    <mergeCell ref="E13659:E13660"/>
    <mergeCell ref="F13659:F13660"/>
    <mergeCell ref="G13659:G13660"/>
    <mergeCell ref="A13709:B13709"/>
    <mergeCell ref="C13709:C13710"/>
    <mergeCell ref="D13709:D13710"/>
    <mergeCell ref="E13709:E13710"/>
    <mergeCell ref="F13709:F13710"/>
    <mergeCell ref="G13709:G13710"/>
    <mergeCell ref="A13759:B13759"/>
    <mergeCell ref="C13759:C13760"/>
    <mergeCell ref="D13759:D13760"/>
    <mergeCell ref="E13759:E13760"/>
    <mergeCell ref="F13759:F13760"/>
    <mergeCell ref="G13759:G13760"/>
    <mergeCell ref="A13809:B13809"/>
    <mergeCell ref="C13809:C13810"/>
    <mergeCell ref="D13809:D13810"/>
    <mergeCell ref="E13809:E13810"/>
    <mergeCell ref="F13809:F13810"/>
    <mergeCell ref="G13809:G13810"/>
    <mergeCell ref="A13859:B13859"/>
    <mergeCell ref="C13859:C13860"/>
    <mergeCell ref="D13859:D13860"/>
    <mergeCell ref="E13859:E13860"/>
    <mergeCell ref="F13859:F13860"/>
    <mergeCell ref="G13859:G13860"/>
    <mergeCell ref="A13909:B13909"/>
    <mergeCell ref="C13909:C13910"/>
    <mergeCell ref="D13909:D13910"/>
    <mergeCell ref="E13909:E13910"/>
    <mergeCell ref="F13909:F13910"/>
    <mergeCell ref="G13909:G13910"/>
    <mergeCell ref="A13959:B13959"/>
    <mergeCell ref="C13959:C13960"/>
    <mergeCell ref="D13959:D13960"/>
    <mergeCell ref="E13959:E13960"/>
    <mergeCell ref="F13959:F13960"/>
    <mergeCell ref="G13959:G13960"/>
    <mergeCell ref="A14009:B14009"/>
    <mergeCell ref="C14009:C14010"/>
    <mergeCell ref="D14009:D14010"/>
    <mergeCell ref="E14009:E14010"/>
    <mergeCell ref="F14009:F14010"/>
    <mergeCell ref="G14009:G14010"/>
    <mergeCell ref="A14059:B14059"/>
    <mergeCell ref="C14059:C14060"/>
    <mergeCell ref="D14059:D14060"/>
    <mergeCell ref="E14059:E14060"/>
    <mergeCell ref="F14059:F14060"/>
    <mergeCell ref="G14059:G14060"/>
    <mergeCell ref="A14109:B14109"/>
    <mergeCell ref="C14109:C14110"/>
    <mergeCell ref="D14109:D14110"/>
    <mergeCell ref="E14109:E14110"/>
    <mergeCell ref="F14109:F14110"/>
    <mergeCell ref="G14109:G14110"/>
    <mergeCell ref="A14159:B14159"/>
    <mergeCell ref="C14159:C14160"/>
    <mergeCell ref="D14159:D14160"/>
    <mergeCell ref="E14159:E14160"/>
    <mergeCell ref="F14159:F14160"/>
    <mergeCell ref="G14159:G14160"/>
    <mergeCell ref="A14209:B14209"/>
    <mergeCell ref="C14209:C14210"/>
    <mergeCell ref="D14209:D14210"/>
    <mergeCell ref="E14209:E14210"/>
    <mergeCell ref="F14209:F14210"/>
    <mergeCell ref="G14209:G14210"/>
    <mergeCell ref="A14259:B14259"/>
    <mergeCell ref="C14259:C14260"/>
    <mergeCell ref="D14259:D14260"/>
    <mergeCell ref="E14259:E14260"/>
    <mergeCell ref="F14259:F14260"/>
    <mergeCell ref="G14259:G14260"/>
    <mergeCell ref="A14309:B14309"/>
    <mergeCell ref="C14309:C14310"/>
    <mergeCell ref="D14309:D14310"/>
    <mergeCell ref="E14309:E14310"/>
    <mergeCell ref="F14309:F14310"/>
    <mergeCell ref="G14309:G14310"/>
    <mergeCell ref="A14359:B14359"/>
    <mergeCell ref="C14359:C14360"/>
    <mergeCell ref="D14359:D14360"/>
    <mergeCell ref="E14359:E14360"/>
    <mergeCell ref="F14359:F14360"/>
    <mergeCell ref="G14359:G14360"/>
    <mergeCell ref="A14409:B14409"/>
    <mergeCell ref="C14409:C14410"/>
    <mergeCell ref="D14409:D14410"/>
    <mergeCell ref="E14409:E14410"/>
    <mergeCell ref="F14409:F14410"/>
    <mergeCell ref="G14409:G14410"/>
    <mergeCell ref="A14459:B14459"/>
    <mergeCell ref="C14459:C14460"/>
    <mergeCell ref="D14459:D14460"/>
    <mergeCell ref="E14459:E14460"/>
    <mergeCell ref="F14459:F14460"/>
    <mergeCell ref="G14459:G14460"/>
    <mergeCell ref="A14509:B14509"/>
    <mergeCell ref="C14509:C14510"/>
    <mergeCell ref="D14509:D14510"/>
    <mergeCell ref="E14509:E14510"/>
    <mergeCell ref="F14509:F14510"/>
    <mergeCell ref="G14509:G14510"/>
    <mergeCell ref="A14559:B14559"/>
    <mergeCell ref="C14559:C14560"/>
    <mergeCell ref="D14559:D14560"/>
    <mergeCell ref="E14559:E14560"/>
    <mergeCell ref="F14559:F14560"/>
    <mergeCell ref="G14559:G14560"/>
    <mergeCell ref="A14609:B14609"/>
    <mergeCell ref="C14609:C14610"/>
    <mergeCell ref="D14609:D14610"/>
    <mergeCell ref="E14609:E14610"/>
    <mergeCell ref="F14609:F14610"/>
    <mergeCell ref="G14609:G14610"/>
    <mergeCell ref="A14659:B14659"/>
    <mergeCell ref="C14659:C14660"/>
    <mergeCell ref="D14659:D14660"/>
    <mergeCell ref="E14659:E14660"/>
    <mergeCell ref="F14659:F14660"/>
    <mergeCell ref="G14659:G14660"/>
    <mergeCell ref="A14709:B14709"/>
    <mergeCell ref="C14709:C14710"/>
    <mergeCell ref="D14709:D14710"/>
    <mergeCell ref="E14709:E14710"/>
    <mergeCell ref="F14709:F14710"/>
    <mergeCell ref="G14709:G14710"/>
    <mergeCell ref="A14909:B14909"/>
    <mergeCell ref="C14909:C14910"/>
    <mergeCell ref="D14909:D14910"/>
    <mergeCell ref="E14909:E14910"/>
    <mergeCell ref="F14909:F14910"/>
    <mergeCell ref="G14909:G14910"/>
    <mergeCell ref="A14959:B14959"/>
    <mergeCell ref="C14959:C14960"/>
    <mergeCell ref="D14959:D14960"/>
    <mergeCell ref="E14959:E14960"/>
    <mergeCell ref="F14959:F14960"/>
    <mergeCell ref="G14959:G14960"/>
    <mergeCell ref="A14759:B14759"/>
    <mergeCell ref="C14759:C14760"/>
    <mergeCell ref="D14759:D14760"/>
    <mergeCell ref="E14759:E14760"/>
    <mergeCell ref="F14759:F14760"/>
    <mergeCell ref="G14759:G14760"/>
    <mergeCell ref="A14809:B14809"/>
    <mergeCell ref="C14809:C14810"/>
    <mergeCell ref="D14809:D14810"/>
    <mergeCell ref="E14809:E14810"/>
    <mergeCell ref="F14809:F14810"/>
    <mergeCell ref="G14809:G14810"/>
    <mergeCell ref="A14859:B14859"/>
    <mergeCell ref="C14859:C14860"/>
    <mergeCell ref="D14859:D14860"/>
    <mergeCell ref="E14859:E14860"/>
    <mergeCell ref="F14859:F14860"/>
    <mergeCell ref="G14859:G14860"/>
  </mergeCells>
  <conditionalFormatting sqref="C3312">
    <cfRule type="expression" dxfId="125" priority="34" stopIfTrue="1">
      <formula>#REF!&gt;0</formula>
    </cfRule>
    <cfRule type="expression" dxfId="124" priority="35" stopIfTrue="1">
      <formula>#REF!&gt;0</formula>
    </cfRule>
    <cfRule type="expression" dxfId="123" priority="36" stopIfTrue="1">
      <formula>#REF!&gt;0</formula>
    </cfRule>
  </conditionalFormatting>
  <conditionalFormatting sqref="C3362">
    <cfRule type="expression" dxfId="122" priority="31" stopIfTrue="1">
      <formula>#REF!&gt;0</formula>
    </cfRule>
    <cfRule type="expression" dxfId="121" priority="32" stopIfTrue="1">
      <formula>#REF!&gt;0</formula>
    </cfRule>
    <cfRule type="expression" dxfId="120" priority="33" stopIfTrue="1">
      <formula>#REF!&gt;0</formula>
    </cfRule>
  </conditionalFormatting>
  <conditionalFormatting sqref="C3412">
    <cfRule type="expression" dxfId="119" priority="28" stopIfTrue="1">
      <formula>#REF!&gt;0</formula>
    </cfRule>
    <cfRule type="expression" dxfId="118" priority="29" stopIfTrue="1">
      <formula>#REF!&gt;0</formula>
    </cfRule>
    <cfRule type="expression" dxfId="117" priority="30" stopIfTrue="1">
      <formula>#REF!&gt;0</formula>
    </cfRule>
  </conditionalFormatting>
  <conditionalFormatting sqref="C3212">
    <cfRule type="expression" dxfId="116" priority="25" stopIfTrue="1">
      <formula>#REF!&gt;0</formula>
    </cfRule>
    <cfRule type="expression" dxfId="115" priority="26" stopIfTrue="1">
      <formula>#REF!&gt;0</formula>
    </cfRule>
    <cfRule type="expression" dxfId="114" priority="27" stopIfTrue="1">
      <formula>#REF!&gt;0</formula>
    </cfRule>
  </conditionalFormatting>
  <conditionalFormatting sqref="C3262">
    <cfRule type="expression" dxfId="113" priority="22" stopIfTrue="1">
      <formula>#REF!&gt;0</formula>
    </cfRule>
    <cfRule type="expression" dxfId="112" priority="23" stopIfTrue="1">
      <formula>#REF!&gt;0</formula>
    </cfRule>
    <cfRule type="expression" dxfId="111" priority="24" stopIfTrue="1">
      <formula>#REF!&gt;0</formula>
    </cfRule>
  </conditionalFormatting>
  <conditionalFormatting sqref="C3312">
    <cfRule type="expression" dxfId="110" priority="19" stopIfTrue="1">
      <formula>#REF!&gt;0</formula>
    </cfRule>
    <cfRule type="expression" dxfId="109" priority="20" stopIfTrue="1">
      <formula>#REF!&gt;0</formula>
    </cfRule>
    <cfRule type="expression" dxfId="108" priority="21" stopIfTrue="1">
      <formula>#REF!&gt;0</formula>
    </cfRule>
  </conditionalFormatting>
  <conditionalFormatting sqref="C3362">
    <cfRule type="expression" dxfId="107" priority="16" stopIfTrue="1">
      <formula>#REF!&gt;0</formula>
    </cfRule>
    <cfRule type="expression" dxfId="106" priority="17" stopIfTrue="1">
      <formula>#REF!&gt;0</formula>
    </cfRule>
    <cfRule type="expression" dxfId="105" priority="18" stopIfTrue="1">
      <formula>#REF!&gt;0</formula>
    </cfRule>
  </conditionalFormatting>
  <conditionalFormatting sqref="C3412">
    <cfRule type="expression" dxfId="104" priority="13" stopIfTrue="1">
      <formula>#REF!&gt;0</formula>
    </cfRule>
    <cfRule type="expression" dxfId="103" priority="14" stopIfTrue="1">
      <formula>#REF!&gt;0</formula>
    </cfRule>
    <cfRule type="expression" dxfId="102" priority="15" stopIfTrue="1">
      <formula>#REF!&gt;0</formula>
    </cfRule>
  </conditionalFormatting>
  <conditionalFormatting sqref="C3462">
    <cfRule type="expression" dxfId="101" priority="10" stopIfTrue="1">
      <formula>#REF!&gt;0</formula>
    </cfRule>
    <cfRule type="expression" dxfId="100" priority="11" stopIfTrue="1">
      <formula>#REF!&gt;0</formula>
    </cfRule>
    <cfRule type="expression" dxfId="99" priority="12" stopIfTrue="1">
      <formula>#REF!&gt;0</formula>
    </cfRule>
  </conditionalFormatting>
  <conditionalFormatting sqref="C3262">
    <cfRule type="expression" dxfId="98" priority="7" stopIfTrue="1">
      <formula>#REF!&gt;0</formula>
    </cfRule>
    <cfRule type="expression" dxfId="97" priority="8" stopIfTrue="1">
      <formula>#REF!&gt;0</formula>
    </cfRule>
    <cfRule type="expression" dxfId="96" priority="9" stopIfTrue="1">
      <formula>#REF!&gt;0</formula>
    </cfRule>
  </conditionalFormatting>
  <conditionalFormatting sqref="C3312">
    <cfRule type="expression" dxfId="95" priority="4" stopIfTrue="1">
      <formula>#REF!&gt;0</formula>
    </cfRule>
    <cfRule type="expression" dxfId="94" priority="5" stopIfTrue="1">
      <formula>#REF!&gt;0</formula>
    </cfRule>
    <cfRule type="expression" dxfId="93" priority="6" stopIfTrue="1">
      <formula>#REF!&gt;0</formula>
    </cfRule>
  </conditionalFormatting>
  <conditionalFormatting sqref="C3362">
    <cfRule type="expression" dxfId="92" priority="1" stopIfTrue="1">
      <formula>#REF!&gt;0</formula>
    </cfRule>
    <cfRule type="expression" dxfId="91" priority="2" stopIfTrue="1">
      <formula>#REF!&gt;0</formula>
    </cfRule>
    <cfRule type="expression" dxfId="90" priority="3" stopIfTrue="1">
      <formula>#REF!&gt;0</formula>
    </cfRule>
  </conditionalFormatting>
  <pageMargins left="1.1811023622047245" right="0.78740157480314965" top="1.1811023622047245" bottom="0.78740157480314965" header="0.39370078740157483" footer="0.39370078740157483"/>
  <pageSetup paperSize="9" scale="60" fitToHeight="0" orientation="portrait" r:id="rId1"/>
  <headerFooter>
    <oddHeader>&amp;L&amp;G</oddHeader>
  </headerFooter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4"/>
  <dimension ref="A1:CV224"/>
  <sheetViews>
    <sheetView showZeros="0" view="pageBreakPreview" zoomScale="70" zoomScaleNormal="70" zoomScaleSheetLayoutView="70" workbookViewId="0">
      <selection activeCell="F13" sqref="F13"/>
    </sheetView>
  </sheetViews>
  <sheetFormatPr baseColWidth="10" defaultColWidth="11.42578125" defaultRowHeight="20.100000000000001" customHeight="1" x14ac:dyDescent="0.2"/>
  <cols>
    <col min="1" max="1" width="9.28515625" style="251" customWidth="1"/>
    <col min="2" max="2" width="30.7109375" style="251" customWidth="1"/>
    <col min="3" max="3" width="69.85546875" style="251" customWidth="1"/>
    <col min="4" max="4" width="18.7109375" style="251" customWidth="1"/>
    <col min="5" max="28" width="15.7109375" style="251" customWidth="1"/>
    <col min="29" max="29" width="20" style="251" customWidth="1"/>
    <col min="30" max="31" width="10.7109375" style="251" customWidth="1"/>
    <col min="32" max="51" width="10.7109375" style="250" customWidth="1"/>
    <col min="52" max="100" width="11.42578125" style="250"/>
    <col min="101" max="16384" width="11.42578125" style="251"/>
  </cols>
  <sheetData>
    <row r="1" spans="1:100" s="2" customFormat="1" ht="20.100000000000001" customHeight="1" x14ac:dyDescent="0.2">
      <c r="A1" s="3" t="s">
        <v>11</v>
      </c>
      <c r="B1" s="3"/>
      <c r="C1" s="3" t="str">
        <f>Comitente</f>
        <v>SUBSECRETARIA DE ARQUITECTURA</v>
      </c>
      <c r="D1" s="4"/>
      <c r="AF1" s="242"/>
      <c r="AG1" s="242"/>
      <c r="AH1" s="242"/>
      <c r="AI1" s="242"/>
      <c r="AJ1" s="242"/>
      <c r="AK1" s="242"/>
      <c r="AL1" s="242"/>
      <c r="AM1" s="242"/>
      <c r="AN1" s="242"/>
      <c r="AO1" s="242"/>
      <c r="AP1" s="242"/>
      <c r="AQ1" s="242"/>
      <c r="AR1" s="242"/>
      <c r="AS1" s="242"/>
      <c r="AT1" s="242"/>
      <c r="AU1" s="242"/>
      <c r="AV1" s="242"/>
      <c r="AW1" s="242"/>
      <c r="AX1" s="242"/>
      <c r="AY1" s="242"/>
      <c r="AZ1" s="242"/>
      <c r="BA1" s="242"/>
      <c r="BB1" s="242"/>
      <c r="BC1" s="242"/>
      <c r="BD1" s="242"/>
      <c r="BE1" s="242"/>
      <c r="BF1" s="242"/>
      <c r="BG1" s="242"/>
      <c r="BH1" s="242"/>
      <c r="BI1" s="242"/>
      <c r="BJ1" s="242"/>
      <c r="BK1" s="242"/>
      <c r="BL1" s="242"/>
      <c r="BM1" s="242"/>
      <c r="BN1" s="242"/>
      <c r="BO1" s="242"/>
      <c r="BP1" s="242"/>
      <c r="BQ1" s="242"/>
      <c r="BR1" s="242"/>
      <c r="BS1" s="242"/>
      <c r="BT1" s="242"/>
      <c r="BU1" s="242"/>
      <c r="BV1" s="242"/>
      <c r="BW1" s="242"/>
      <c r="BX1" s="242"/>
      <c r="BY1" s="242"/>
      <c r="BZ1" s="242"/>
      <c r="CA1" s="242"/>
      <c r="CB1" s="242"/>
      <c r="CC1" s="242"/>
      <c r="CD1" s="242"/>
      <c r="CE1" s="242"/>
      <c r="CF1" s="242"/>
      <c r="CG1" s="242"/>
      <c r="CH1" s="242"/>
      <c r="CI1" s="242"/>
      <c r="CJ1" s="242"/>
      <c r="CK1" s="242"/>
      <c r="CL1" s="242"/>
      <c r="CM1" s="242"/>
      <c r="CN1" s="242"/>
      <c r="CO1" s="242"/>
      <c r="CP1" s="242"/>
      <c r="CQ1" s="242"/>
      <c r="CR1" s="242"/>
      <c r="CS1" s="242"/>
      <c r="CT1" s="242"/>
      <c r="CU1" s="242"/>
      <c r="CV1" s="242"/>
    </row>
    <row r="2" spans="1:100" s="5" customFormat="1" ht="20.100000000000001" customHeight="1" x14ac:dyDescent="0.2">
      <c r="A2" s="8" t="s">
        <v>12</v>
      </c>
      <c r="B2" s="8"/>
      <c r="C2" s="8" t="str">
        <f>Obra</f>
        <v xml:space="preserve">CONSTRUCCIÓN C.I.C. BARRIO SIERRAS DE MARQUESADO    </v>
      </c>
      <c r="AF2" s="243"/>
      <c r="AG2" s="243"/>
      <c r="AH2" s="243"/>
      <c r="AI2" s="243"/>
      <c r="AJ2" s="243"/>
      <c r="AK2" s="243"/>
      <c r="AL2" s="243"/>
      <c r="AM2" s="243"/>
      <c r="AN2" s="243"/>
      <c r="AO2" s="243"/>
      <c r="AP2" s="243"/>
      <c r="AQ2" s="243"/>
      <c r="AR2" s="243"/>
      <c r="AS2" s="243"/>
      <c r="AT2" s="243"/>
      <c r="AU2" s="243"/>
      <c r="AV2" s="243"/>
      <c r="AW2" s="243"/>
      <c r="AX2" s="243"/>
      <c r="AY2" s="243"/>
      <c r="AZ2" s="243"/>
      <c r="BA2" s="243"/>
      <c r="BB2" s="243"/>
      <c r="BC2" s="243"/>
      <c r="BD2" s="243"/>
      <c r="BE2" s="243"/>
      <c r="BF2" s="243"/>
      <c r="BG2" s="243"/>
      <c r="BH2" s="243"/>
      <c r="BI2" s="243"/>
      <c r="BJ2" s="243"/>
      <c r="BK2" s="243"/>
      <c r="BL2" s="243"/>
      <c r="BM2" s="243"/>
      <c r="BN2" s="243"/>
      <c r="BO2" s="243"/>
      <c r="BP2" s="243"/>
      <c r="BQ2" s="243"/>
      <c r="BR2" s="243"/>
      <c r="BS2" s="243"/>
      <c r="BT2" s="243"/>
      <c r="BU2" s="243"/>
      <c r="BV2" s="243"/>
      <c r="BW2" s="243"/>
      <c r="BX2" s="243"/>
      <c r="BY2" s="243"/>
      <c r="BZ2" s="243"/>
      <c r="CA2" s="243"/>
      <c r="CB2" s="243"/>
      <c r="CC2" s="243"/>
      <c r="CD2" s="243"/>
      <c r="CE2" s="243"/>
      <c r="CF2" s="243"/>
      <c r="CG2" s="243"/>
      <c r="CH2" s="243"/>
      <c r="CI2" s="243"/>
      <c r="CJ2" s="243"/>
      <c r="CK2" s="243"/>
      <c r="CL2" s="243"/>
      <c r="CM2" s="243"/>
      <c r="CN2" s="243"/>
      <c r="CO2" s="243"/>
      <c r="CP2" s="243"/>
      <c r="CQ2" s="243"/>
      <c r="CR2" s="243"/>
      <c r="CS2" s="243"/>
      <c r="CT2" s="243"/>
      <c r="CU2" s="243"/>
      <c r="CV2" s="243"/>
    </row>
    <row r="3" spans="1:100" s="5" customFormat="1" ht="20.100000000000001" customHeight="1" x14ac:dyDescent="0.2">
      <c r="A3" s="8" t="s">
        <v>16</v>
      </c>
      <c r="B3" s="8"/>
      <c r="C3" s="8" t="str">
        <f>Ubicación</f>
        <v>DEPARTAMENTO Rivadavia</v>
      </c>
      <c r="AF3" s="243"/>
      <c r="AG3" s="243"/>
      <c r="AH3" s="243"/>
      <c r="AI3" s="243"/>
      <c r="AJ3" s="243"/>
      <c r="AK3" s="243"/>
      <c r="AL3" s="243"/>
      <c r="AM3" s="243"/>
      <c r="AN3" s="243"/>
      <c r="AO3" s="243"/>
      <c r="AP3" s="243"/>
      <c r="AQ3" s="243"/>
      <c r="AR3" s="243"/>
      <c r="AS3" s="243"/>
      <c r="AT3" s="243"/>
      <c r="AU3" s="243"/>
      <c r="AV3" s="243"/>
      <c r="AW3" s="243"/>
      <c r="AX3" s="243"/>
      <c r="AY3" s="243"/>
      <c r="AZ3" s="243"/>
      <c r="BA3" s="243"/>
      <c r="BB3" s="243"/>
      <c r="BC3" s="243"/>
      <c r="BD3" s="243"/>
      <c r="BE3" s="243"/>
      <c r="BF3" s="243"/>
      <c r="BG3" s="243"/>
      <c r="BH3" s="243"/>
      <c r="BI3" s="243"/>
      <c r="BJ3" s="243"/>
      <c r="BK3" s="243"/>
      <c r="BL3" s="243"/>
      <c r="BM3" s="243"/>
      <c r="BN3" s="243"/>
      <c r="BO3" s="243"/>
      <c r="BP3" s="243"/>
      <c r="BQ3" s="243"/>
      <c r="BR3" s="243"/>
      <c r="BS3" s="243"/>
      <c r="BT3" s="243"/>
      <c r="BU3" s="243"/>
      <c r="BV3" s="243"/>
      <c r="BW3" s="243"/>
      <c r="BX3" s="243"/>
      <c r="BY3" s="243"/>
      <c r="BZ3" s="243"/>
      <c r="CA3" s="243"/>
      <c r="CB3" s="243"/>
      <c r="CC3" s="243"/>
      <c r="CD3" s="243"/>
      <c r="CE3" s="243"/>
      <c r="CF3" s="243"/>
      <c r="CG3" s="243"/>
      <c r="CH3" s="243"/>
      <c r="CI3" s="243"/>
      <c r="CJ3" s="243"/>
      <c r="CK3" s="243"/>
      <c r="CL3" s="243"/>
      <c r="CM3" s="243"/>
      <c r="CN3" s="243"/>
      <c r="CO3" s="243"/>
      <c r="CP3" s="243"/>
      <c r="CQ3" s="243"/>
      <c r="CR3" s="243"/>
      <c r="CS3" s="243"/>
      <c r="CT3" s="243"/>
      <c r="CU3" s="243"/>
      <c r="CV3" s="243"/>
    </row>
    <row r="4" spans="1:100" s="5" customFormat="1" ht="20.100000000000001" customHeight="1" x14ac:dyDescent="0.2">
      <c r="A4" s="8" t="s">
        <v>15</v>
      </c>
      <c r="B4" s="9"/>
      <c r="C4" s="244">
        <f>Licitación_N°</f>
        <v>0</v>
      </c>
      <c r="AF4" s="243"/>
      <c r="AG4" s="243"/>
      <c r="AH4" s="243"/>
      <c r="AI4" s="243"/>
      <c r="AJ4" s="243"/>
      <c r="AK4" s="243"/>
      <c r="AL4" s="243"/>
      <c r="AM4" s="243"/>
      <c r="AN4" s="243"/>
      <c r="AO4" s="243"/>
      <c r="AP4" s="243"/>
      <c r="AQ4" s="243"/>
      <c r="AR4" s="243"/>
      <c r="AS4" s="243"/>
      <c r="AT4" s="243"/>
      <c r="AU4" s="243"/>
      <c r="AV4" s="243"/>
      <c r="AW4" s="243"/>
      <c r="AX4" s="243"/>
      <c r="AY4" s="243"/>
      <c r="AZ4" s="243"/>
      <c r="BA4" s="243"/>
      <c r="BB4" s="243"/>
      <c r="BC4" s="243"/>
      <c r="BD4" s="243"/>
      <c r="BE4" s="243"/>
      <c r="BF4" s="243"/>
      <c r="BG4" s="243"/>
      <c r="BH4" s="243"/>
      <c r="BI4" s="243"/>
      <c r="BJ4" s="243"/>
      <c r="BK4" s="243"/>
      <c r="BL4" s="243"/>
      <c r="BM4" s="243"/>
      <c r="BN4" s="243"/>
      <c r="BO4" s="243"/>
      <c r="BP4" s="243"/>
      <c r="BQ4" s="243"/>
      <c r="BR4" s="243"/>
      <c r="BS4" s="243"/>
      <c r="BT4" s="243"/>
      <c r="BU4" s="243"/>
      <c r="BV4" s="243"/>
      <c r="BW4" s="243"/>
      <c r="BX4" s="243"/>
      <c r="BY4" s="243"/>
      <c r="BZ4" s="243"/>
      <c r="CA4" s="243"/>
      <c r="CB4" s="243"/>
      <c r="CC4" s="243"/>
      <c r="CD4" s="243"/>
      <c r="CE4" s="243"/>
      <c r="CF4" s="243"/>
      <c r="CG4" s="243"/>
      <c r="CH4" s="243"/>
      <c r="CI4" s="243"/>
      <c r="CJ4" s="243"/>
      <c r="CK4" s="243"/>
      <c r="CL4" s="243"/>
      <c r="CM4" s="243"/>
      <c r="CN4" s="243"/>
      <c r="CO4" s="243"/>
      <c r="CP4" s="243"/>
      <c r="CQ4" s="243"/>
      <c r="CR4" s="243"/>
      <c r="CS4" s="243"/>
      <c r="CT4" s="243"/>
      <c r="CU4" s="243"/>
      <c r="CV4" s="243"/>
    </row>
    <row r="5" spans="1:100" s="5" customFormat="1" ht="20.100000000000001" customHeight="1" x14ac:dyDescent="0.2">
      <c r="A5" s="8" t="s">
        <v>17</v>
      </c>
      <c r="B5" s="9"/>
      <c r="C5" s="245">
        <f>Plazo_Obra</f>
        <v>240</v>
      </c>
      <c r="AF5" s="243"/>
      <c r="AG5" s="243"/>
      <c r="AH5" s="243"/>
      <c r="AI5" s="243"/>
      <c r="AJ5" s="243"/>
      <c r="AK5" s="243"/>
      <c r="AL5" s="243"/>
      <c r="AM5" s="243"/>
      <c r="AN5" s="243"/>
      <c r="AO5" s="243"/>
      <c r="AP5" s="243"/>
      <c r="AQ5" s="243"/>
      <c r="AR5" s="243"/>
      <c r="AS5" s="243"/>
      <c r="AT5" s="243"/>
      <c r="AU5" s="243"/>
      <c r="AV5" s="243"/>
      <c r="AW5" s="243"/>
      <c r="AX5" s="243"/>
      <c r="AY5" s="243"/>
      <c r="AZ5" s="243"/>
      <c r="BA5" s="243"/>
      <c r="BB5" s="243"/>
      <c r="BC5" s="243"/>
      <c r="BD5" s="243"/>
      <c r="BE5" s="243"/>
      <c r="BF5" s="243"/>
      <c r="BG5" s="243"/>
      <c r="BH5" s="243"/>
      <c r="BI5" s="243"/>
      <c r="BJ5" s="243"/>
      <c r="BK5" s="243"/>
      <c r="BL5" s="243"/>
      <c r="BM5" s="243"/>
      <c r="BN5" s="243"/>
      <c r="BO5" s="243"/>
      <c r="BP5" s="243"/>
      <c r="BQ5" s="243"/>
      <c r="BR5" s="243"/>
      <c r="BS5" s="243"/>
      <c r="BT5" s="243"/>
      <c r="BU5" s="243"/>
      <c r="BV5" s="243"/>
      <c r="BW5" s="243"/>
      <c r="BX5" s="243"/>
      <c r="BY5" s="243"/>
      <c r="BZ5" s="243"/>
      <c r="CA5" s="243"/>
      <c r="CB5" s="243"/>
      <c r="CC5" s="243"/>
      <c r="CD5" s="243"/>
      <c r="CE5" s="243"/>
      <c r="CF5" s="243"/>
      <c r="CG5" s="243"/>
      <c r="CH5" s="243"/>
      <c r="CI5" s="243"/>
      <c r="CJ5" s="243"/>
      <c r="CK5" s="243"/>
      <c r="CL5" s="243"/>
      <c r="CM5" s="243"/>
      <c r="CN5" s="243"/>
      <c r="CO5" s="243"/>
      <c r="CP5" s="243"/>
      <c r="CQ5" s="243"/>
      <c r="CR5" s="243"/>
      <c r="CS5" s="243"/>
      <c r="CT5" s="243"/>
      <c r="CU5" s="243"/>
      <c r="CV5" s="243"/>
    </row>
    <row r="6" spans="1:100" s="5" customFormat="1" ht="20.100000000000001" customHeight="1" x14ac:dyDescent="0.2">
      <c r="A6" s="8" t="s">
        <v>13</v>
      </c>
      <c r="B6" s="8"/>
      <c r="C6" s="8">
        <f>Contratista</f>
        <v>0</v>
      </c>
      <c r="AF6" s="243"/>
      <c r="AG6" s="243"/>
      <c r="AH6" s="243"/>
      <c r="AI6" s="243"/>
      <c r="AJ6" s="243"/>
      <c r="AK6" s="243"/>
      <c r="AL6" s="243"/>
      <c r="AM6" s="243"/>
      <c r="AN6" s="243"/>
      <c r="AO6" s="243"/>
      <c r="AP6" s="243"/>
      <c r="AQ6" s="243"/>
      <c r="AR6" s="243"/>
      <c r="AS6" s="243"/>
      <c r="AT6" s="243"/>
      <c r="AU6" s="243"/>
      <c r="AV6" s="243"/>
      <c r="AW6" s="243"/>
      <c r="AX6" s="243"/>
      <c r="AY6" s="243"/>
      <c r="AZ6" s="243"/>
      <c r="BA6" s="243"/>
      <c r="BB6" s="243"/>
      <c r="BC6" s="243"/>
      <c r="BD6" s="243"/>
      <c r="BE6" s="243"/>
      <c r="BF6" s="243"/>
      <c r="BG6" s="243"/>
      <c r="BH6" s="243"/>
      <c r="BI6" s="243"/>
      <c r="BJ6" s="243"/>
      <c r="BK6" s="243"/>
      <c r="BL6" s="243"/>
      <c r="BM6" s="243"/>
      <c r="BN6" s="243"/>
      <c r="BO6" s="243"/>
      <c r="BP6" s="243"/>
      <c r="BQ6" s="243"/>
      <c r="BR6" s="243"/>
      <c r="BS6" s="243"/>
      <c r="BT6" s="243"/>
      <c r="BU6" s="243"/>
      <c r="BV6" s="243"/>
      <c r="BW6" s="243"/>
      <c r="BX6" s="243"/>
      <c r="BY6" s="243"/>
      <c r="BZ6" s="243"/>
      <c r="CA6" s="243"/>
      <c r="CB6" s="243"/>
      <c r="CC6" s="243"/>
      <c r="CD6" s="243"/>
      <c r="CE6" s="243"/>
      <c r="CF6" s="243"/>
      <c r="CG6" s="243"/>
      <c r="CH6" s="243"/>
      <c r="CI6" s="243"/>
      <c r="CJ6" s="243"/>
      <c r="CK6" s="243"/>
      <c r="CL6" s="243"/>
      <c r="CM6" s="243"/>
      <c r="CN6" s="243"/>
      <c r="CO6" s="243"/>
      <c r="CP6" s="243"/>
      <c r="CQ6" s="243"/>
      <c r="CR6" s="243"/>
      <c r="CS6" s="243"/>
      <c r="CT6" s="243"/>
      <c r="CU6" s="243"/>
      <c r="CV6" s="243"/>
    </row>
    <row r="7" spans="1:100" s="2" customFormat="1" ht="20.100000000000001" customHeight="1" x14ac:dyDescent="0.2">
      <c r="AF7" s="242"/>
      <c r="AG7" s="242"/>
      <c r="AH7" s="242"/>
      <c r="AI7" s="242"/>
      <c r="AJ7" s="242"/>
      <c r="AK7" s="242"/>
      <c r="AL7" s="242"/>
      <c r="AM7" s="242"/>
      <c r="AN7" s="242"/>
      <c r="AO7" s="242"/>
      <c r="AP7" s="242"/>
      <c r="AQ7" s="242"/>
      <c r="AR7" s="242"/>
      <c r="AS7" s="242"/>
      <c r="AT7" s="242"/>
      <c r="AU7" s="242"/>
      <c r="AV7" s="242"/>
      <c r="AW7" s="242"/>
      <c r="AX7" s="242"/>
      <c r="AY7" s="242"/>
      <c r="AZ7" s="242"/>
      <c r="BA7" s="242"/>
      <c r="BB7" s="242"/>
      <c r="BC7" s="242"/>
      <c r="BD7" s="242"/>
      <c r="BE7" s="242"/>
      <c r="BF7" s="242"/>
      <c r="BG7" s="242"/>
      <c r="BH7" s="242"/>
      <c r="BI7" s="242"/>
      <c r="BJ7" s="242"/>
      <c r="BK7" s="242"/>
      <c r="BL7" s="242"/>
      <c r="BM7" s="242"/>
      <c r="BN7" s="242"/>
      <c r="BO7" s="242"/>
      <c r="BP7" s="242"/>
      <c r="BQ7" s="242"/>
      <c r="BR7" s="242"/>
      <c r="BS7" s="242"/>
      <c r="BT7" s="242"/>
      <c r="BU7" s="242"/>
      <c r="BV7" s="242"/>
      <c r="BW7" s="242"/>
      <c r="BX7" s="242"/>
      <c r="BY7" s="242"/>
      <c r="BZ7" s="242"/>
      <c r="CA7" s="242"/>
      <c r="CB7" s="242"/>
      <c r="CC7" s="242"/>
      <c r="CD7" s="242"/>
      <c r="CE7" s="242"/>
      <c r="CF7" s="242"/>
      <c r="CG7" s="242"/>
      <c r="CH7" s="242"/>
      <c r="CI7" s="242"/>
      <c r="CJ7" s="242"/>
      <c r="CK7" s="242"/>
      <c r="CL7" s="242"/>
      <c r="CM7" s="242"/>
      <c r="CN7" s="242"/>
      <c r="CO7" s="242"/>
      <c r="CP7" s="242"/>
      <c r="CQ7" s="242"/>
      <c r="CR7" s="242"/>
      <c r="CS7" s="242"/>
      <c r="CT7" s="242"/>
      <c r="CU7" s="242"/>
      <c r="CV7" s="242"/>
    </row>
    <row r="8" spans="1:100" s="2" customFormat="1" ht="20.100000000000001" customHeight="1" x14ac:dyDescent="0.2">
      <c r="A8" s="340" t="s">
        <v>45</v>
      </c>
      <c r="B8" s="341"/>
      <c r="C8" s="341"/>
      <c r="D8" s="342"/>
      <c r="E8" s="246"/>
      <c r="F8" s="246"/>
      <c r="G8" s="246"/>
      <c r="H8" s="246"/>
      <c r="AF8" s="242"/>
      <c r="AG8" s="242"/>
      <c r="AH8" s="242"/>
      <c r="AI8" s="242"/>
      <c r="AJ8" s="242"/>
      <c r="AK8" s="242"/>
      <c r="AL8" s="242"/>
      <c r="AM8" s="242"/>
      <c r="AN8" s="242"/>
      <c r="AO8" s="242"/>
      <c r="AP8" s="242"/>
      <c r="AQ8" s="242"/>
      <c r="AR8" s="242"/>
      <c r="AS8" s="242"/>
      <c r="AT8" s="242"/>
      <c r="AU8" s="242"/>
      <c r="AV8" s="242"/>
      <c r="AW8" s="242"/>
      <c r="AX8" s="242"/>
      <c r="AY8" s="242"/>
      <c r="AZ8" s="242"/>
      <c r="BA8" s="242"/>
      <c r="BB8" s="242"/>
      <c r="BC8" s="242"/>
      <c r="BD8" s="242"/>
      <c r="BE8" s="242"/>
      <c r="BF8" s="242"/>
      <c r="BG8" s="242"/>
      <c r="BH8" s="242"/>
      <c r="BI8" s="242"/>
      <c r="BJ8" s="242"/>
      <c r="BK8" s="242"/>
      <c r="BL8" s="242"/>
      <c r="BM8" s="242"/>
      <c r="BN8" s="242"/>
      <c r="BO8" s="242"/>
      <c r="BP8" s="242"/>
      <c r="BQ8" s="242"/>
      <c r="BR8" s="242"/>
      <c r="BS8" s="242"/>
      <c r="BT8" s="242"/>
      <c r="BU8" s="242"/>
      <c r="BV8" s="242"/>
      <c r="BW8" s="242"/>
      <c r="BX8" s="242"/>
      <c r="BY8" s="242"/>
      <c r="BZ8" s="242"/>
      <c r="CA8" s="242"/>
      <c r="CB8" s="242"/>
      <c r="CC8" s="242"/>
      <c r="CD8" s="242"/>
      <c r="CE8" s="242"/>
      <c r="CF8" s="242"/>
      <c r="CG8" s="242"/>
      <c r="CH8" s="242"/>
      <c r="CI8" s="242"/>
      <c r="CJ8" s="242"/>
      <c r="CK8" s="242"/>
      <c r="CL8" s="242"/>
      <c r="CM8" s="242"/>
      <c r="CN8" s="242"/>
      <c r="CO8" s="242"/>
      <c r="CP8" s="242"/>
      <c r="CQ8" s="242"/>
      <c r="CR8" s="242"/>
      <c r="CS8" s="242"/>
      <c r="CT8" s="242"/>
      <c r="CU8" s="242"/>
      <c r="CV8" s="242"/>
    </row>
    <row r="10" spans="1:100" ht="20.100000000000001" customHeight="1" x14ac:dyDescent="0.2">
      <c r="A10" s="344" t="s">
        <v>991</v>
      </c>
      <c r="B10" s="345" t="s">
        <v>0</v>
      </c>
      <c r="C10" s="345"/>
      <c r="D10" s="346" t="s">
        <v>14</v>
      </c>
      <c r="E10" s="247"/>
      <c r="F10" s="347" t="s">
        <v>20</v>
      </c>
      <c r="G10" s="348"/>
      <c r="H10" s="348"/>
      <c r="I10" s="348"/>
      <c r="J10" s="348"/>
      <c r="K10" s="348"/>
      <c r="L10" s="348"/>
      <c r="M10" s="349"/>
      <c r="N10" s="248"/>
      <c r="O10" s="343" t="s">
        <v>19</v>
      </c>
      <c r="P10" s="250"/>
      <c r="Q10" s="250"/>
      <c r="R10" s="250"/>
      <c r="S10" s="250"/>
      <c r="T10" s="250"/>
      <c r="U10" s="250"/>
      <c r="V10" s="250"/>
      <c r="W10" s="250"/>
      <c r="X10" s="250"/>
      <c r="Y10" s="250"/>
      <c r="Z10" s="250"/>
      <c r="AA10" s="250"/>
      <c r="AB10" s="250"/>
      <c r="AC10" s="250"/>
      <c r="AD10" s="250"/>
      <c r="AE10" s="250"/>
      <c r="CG10" s="251"/>
      <c r="CH10" s="251"/>
      <c r="CI10" s="251"/>
      <c r="CJ10" s="251"/>
      <c r="CK10" s="251"/>
      <c r="CL10" s="251"/>
      <c r="CM10" s="251"/>
      <c r="CN10" s="251"/>
      <c r="CO10" s="251"/>
      <c r="CP10" s="251"/>
      <c r="CQ10" s="251"/>
      <c r="CR10" s="251"/>
      <c r="CS10" s="251"/>
      <c r="CT10" s="251"/>
      <c r="CU10" s="251"/>
      <c r="CV10" s="251"/>
    </row>
    <row r="11" spans="1:100" ht="20.100000000000001" customHeight="1" x14ac:dyDescent="0.2">
      <c r="A11" s="344"/>
      <c r="B11" s="345"/>
      <c r="C11" s="345"/>
      <c r="D11" s="346"/>
      <c r="E11" s="247">
        <v>0</v>
      </c>
      <c r="F11" s="252">
        <v>1</v>
      </c>
      <c r="G11" s="252">
        <f>F11+1</f>
        <v>2</v>
      </c>
      <c r="H11" s="252">
        <f t="shared" ref="H11:M11" si="0">G11+1</f>
        <v>3</v>
      </c>
      <c r="I11" s="252">
        <f t="shared" si="0"/>
        <v>4</v>
      </c>
      <c r="J11" s="252">
        <f t="shared" si="0"/>
        <v>5</v>
      </c>
      <c r="K11" s="252">
        <f t="shared" si="0"/>
        <v>6</v>
      </c>
      <c r="L11" s="252">
        <f t="shared" si="0"/>
        <v>7</v>
      </c>
      <c r="M11" s="252">
        <f t="shared" si="0"/>
        <v>8</v>
      </c>
      <c r="N11" s="253"/>
      <c r="O11" s="343"/>
      <c r="P11" s="250"/>
      <c r="Q11" s="250"/>
      <c r="R11" s="250"/>
      <c r="S11" s="250"/>
      <c r="T11" s="250"/>
      <c r="U11" s="250"/>
      <c r="V11" s="250"/>
      <c r="W11" s="250"/>
      <c r="X11" s="250"/>
      <c r="Y11" s="250"/>
      <c r="Z11" s="250"/>
      <c r="AA11" s="250"/>
      <c r="AB11" s="250"/>
      <c r="AC11" s="250"/>
      <c r="AD11" s="250"/>
      <c r="AE11" s="250"/>
      <c r="CG11" s="251"/>
      <c r="CH11" s="251"/>
      <c r="CI11" s="251"/>
      <c r="CJ11" s="251"/>
      <c r="CK11" s="251"/>
      <c r="CL11" s="251"/>
      <c r="CM11" s="251"/>
      <c r="CN11" s="251"/>
      <c r="CO11" s="251"/>
      <c r="CP11" s="251"/>
      <c r="CQ11" s="251"/>
      <c r="CR11" s="251"/>
      <c r="CS11" s="251"/>
      <c r="CT11" s="251"/>
      <c r="CU11" s="251"/>
      <c r="CV11" s="251"/>
    </row>
    <row r="12" spans="1:100" ht="20.100000000000001" customHeight="1" x14ac:dyDescent="0.2">
      <c r="A12" s="254"/>
      <c r="B12" s="255"/>
      <c r="C12" s="255"/>
      <c r="D12" s="256"/>
      <c r="E12" s="247"/>
      <c r="F12" s="257"/>
      <c r="G12" s="258"/>
      <c r="H12" s="258"/>
      <c r="I12" s="258"/>
      <c r="J12" s="258"/>
      <c r="K12" s="258"/>
      <c r="L12" s="258"/>
      <c r="M12" s="258"/>
      <c r="N12" s="253"/>
      <c r="O12" s="249"/>
      <c r="P12" s="250"/>
      <c r="Q12" s="250"/>
      <c r="R12" s="250"/>
      <c r="S12" s="250"/>
      <c r="T12" s="250"/>
      <c r="U12" s="250"/>
      <c r="V12" s="250"/>
      <c r="W12" s="250"/>
      <c r="X12" s="250"/>
      <c r="Y12" s="250"/>
      <c r="Z12" s="250"/>
      <c r="AA12" s="250"/>
      <c r="AB12" s="250"/>
      <c r="AC12" s="250"/>
      <c r="AD12" s="250"/>
      <c r="AE12" s="250"/>
      <c r="CG12" s="251"/>
      <c r="CH12" s="251"/>
      <c r="CI12" s="251"/>
      <c r="CJ12" s="251"/>
      <c r="CK12" s="251"/>
      <c r="CL12" s="251"/>
      <c r="CM12" s="251"/>
      <c r="CN12" s="251"/>
      <c r="CO12" s="251"/>
      <c r="CP12" s="251"/>
      <c r="CQ12" s="251"/>
      <c r="CR12" s="251"/>
      <c r="CS12" s="251"/>
      <c r="CT12" s="251"/>
      <c r="CU12" s="251"/>
      <c r="CV12" s="251"/>
    </row>
    <row r="13" spans="1:100" ht="20.100000000000001" customHeight="1" x14ac:dyDescent="0.2">
      <c r="A13" s="296" t="str">
        <f>CyP!A18</f>
        <v>1</v>
      </c>
      <c r="B13" s="338" t="str">
        <f t="shared" ref="B13" si="1">IFERROR(VLOOKUP(A13,Tabla_CyP,2,FALSE),"")</f>
        <v xml:space="preserve">TRABAJOS PRELIMINARES </v>
      </c>
      <c r="C13" s="339"/>
      <c r="D13" s="10">
        <f t="shared" ref="D13:D44" si="2">IFERROR(VLOOKUP(A13,Tabla_CyP,9,FALSE),0)</f>
        <v>0</v>
      </c>
      <c r="E13" s="259"/>
      <c r="F13" s="69"/>
      <c r="G13" s="69"/>
      <c r="H13" s="69"/>
      <c r="I13" s="69"/>
      <c r="J13" s="69"/>
      <c r="K13" s="69"/>
      <c r="L13" s="69"/>
      <c r="M13" s="69"/>
      <c r="N13" s="260"/>
      <c r="O13" s="261">
        <f t="shared" ref="O13:O44" si="3">SUM(F13:M13)</f>
        <v>0</v>
      </c>
      <c r="P13" s="250"/>
      <c r="Q13" s="250"/>
      <c r="R13" s="250"/>
      <c r="S13" s="250"/>
      <c r="T13" s="250"/>
      <c r="U13" s="250"/>
      <c r="V13" s="250"/>
      <c r="W13" s="250"/>
      <c r="X13" s="250"/>
      <c r="Y13" s="250"/>
      <c r="Z13" s="250"/>
      <c r="AA13" s="250"/>
      <c r="AB13" s="250"/>
      <c r="AC13" s="250"/>
      <c r="AD13" s="250"/>
      <c r="AE13" s="250"/>
      <c r="CG13" s="251"/>
      <c r="CH13" s="251"/>
      <c r="CI13" s="251"/>
      <c r="CJ13" s="251"/>
      <c r="CK13" s="251"/>
      <c r="CL13" s="251"/>
      <c r="CM13" s="251"/>
      <c r="CN13" s="251"/>
      <c r="CO13" s="251"/>
      <c r="CP13" s="251"/>
      <c r="CQ13" s="251"/>
      <c r="CR13" s="251"/>
      <c r="CS13" s="251"/>
      <c r="CT13" s="251"/>
      <c r="CU13" s="251"/>
      <c r="CV13" s="251"/>
    </row>
    <row r="14" spans="1:100" ht="20.100000000000001" customHeight="1" x14ac:dyDescent="0.2">
      <c r="A14" s="295" t="str">
        <f>CyP!A19</f>
        <v>1.1</v>
      </c>
      <c r="B14" s="336" t="str">
        <f t="shared" ref="B14:B77" si="4">IFERROR(VLOOKUP(A14,Tabla_CyP,2,FALSE),"")</f>
        <v>Limpieza de los Terrenos y Erradicación de arbustos y/o árboles</v>
      </c>
      <c r="C14" s="337"/>
      <c r="D14" s="10">
        <f t="shared" si="2"/>
        <v>0</v>
      </c>
      <c r="E14" s="29"/>
      <c r="F14" s="69"/>
      <c r="G14" s="69"/>
      <c r="H14" s="69"/>
      <c r="I14" s="69"/>
      <c r="J14" s="69"/>
      <c r="K14" s="69"/>
      <c r="L14" s="69"/>
      <c r="M14" s="69"/>
      <c r="N14" s="12"/>
      <c r="O14" s="261">
        <f t="shared" si="3"/>
        <v>0</v>
      </c>
      <c r="P14" s="250"/>
      <c r="Q14" s="250"/>
      <c r="R14" s="250"/>
      <c r="S14" s="250"/>
      <c r="T14" s="250"/>
      <c r="U14" s="250"/>
      <c r="V14" s="250"/>
      <c r="W14" s="250"/>
      <c r="X14" s="250"/>
      <c r="Y14" s="250"/>
      <c r="Z14" s="250"/>
      <c r="AA14" s="250"/>
      <c r="AB14" s="250"/>
      <c r="AC14" s="250"/>
      <c r="AD14" s="250"/>
      <c r="AE14" s="250"/>
      <c r="CG14" s="251"/>
      <c r="CH14" s="251"/>
      <c r="CI14" s="251"/>
      <c r="CJ14" s="251"/>
      <c r="CK14" s="251"/>
      <c r="CL14" s="251"/>
      <c r="CM14" s="251"/>
      <c r="CN14" s="251"/>
      <c r="CO14" s="251"/>
      <c r="CP14" s="251"/>
      <c r="CQ14" s="251"/>
      <c r="CR14" s="251"/>
      <c r="CS14" s="251"/>
      <c r="CT14" s="251"/>
      <c r="CU14" s="251"/>
      <c r="CV14" s="251"/>
    </row>
    <row r="15" spans="1:100" ht="20.100000000000001" customHeight="1" x14ac:dyDescent="0.2">
      <c r="A15" s="295" t="str">
        <f>CyP!A20</f>
        <v>1.2</v>
      </c>
      <c r="B15" s="336" t="str">
        <f t="shared" si="4"/>
        <v>Replanteo</v>
      </c>
      <c r="C15" s="337"/>
      <c r="D15" s="10">
        <f t="shared" si="2"/>
        <v>0</v>
      </c>
      <c r="E15" s="29"/>
      <c r="F15" s="69"/>
      <c r="G15" s="69"/>
      <c r="H15" s="69"/>
      <c r="I15" s="69"/>
      <c r="J15" s="69"/>
      <c r="K15" s="69"/>
      <c r="L15" s="69"/>
      <c r="M15" s="69"/>
      <c r="N15" s="12"/>
      <c r="O15" s="261">
        <f t="shared" si="3"/>
        <v>0</v>
      </c>
      <c r="P15" s="250"/>
      <c r="Q15" s="250"/>
      <c r="R15" s="250"/>
      <c r="S15" s="250"/>
      <c r="T15" s="250"/>
      <c r="U15" s="250"/>
      <c r="V15" s="250"/>
      <c r="W15" s="250"/>
      <c r="X15" s="250"/>
      <c r="Y15" s="250"/>
      <c r="Z15" s="250"/>
      <c r="AA15" s="250"/>
      <c r="AB15" s="250"/>
      <c r="AC15" s="250"/>
      <c r="AD15" s="250"/>
      <c r="AE15" s="250"/>
      <c r="CG15" s="251"/>
      <c r="CH15" s="251"/>
      <c r="CI15" s="251"/>
      <c r="CJ15" s="251"/>
      <c r="CK15" s="251"/>
      <c r="CL15" s="251"/>
      <c r="CM15" s="251"/>
      <c r="CN15" s="251"/>
      <c r="CO15" s="251"/>
      <c r="CP15" s="251"/>
      <c r="CQ15" s="251"/>
      <c r="CR15" s="251"/>
      <c r="CS15" s="251"/>
      <c r="CT15" s="251"/>
      <c r="CU15" s="251"/>
      <c r="CV15" s="251"/>
    </row>
    <row r="16" spans="1:100" ht="20.100000000000001" customHeight="1" x14ac:dyDescent="0.2">
      <c r="A16" s="296" t="str">
        <f>CyP!A21</f>
        <v>2</v>
      </c>
      <c r="B16" s="338" t="str">
        <f t="shared" si="4"/>
        <v xml:space="preserve">MOVIMIENTOS DE SUELOS </v>
      </c>
      <c r="C16" s="339"/>
      <c r="D16" s="10">
        <f t="shared" si="2"/>
        <v>0</v>
      </c>
      <c r="E16" s="29"/>
      <c r="F16" s="69"/>
      <c r="G16" s="69"/>
      <c r="H16" s="69"/>
      <c r="I16" s="69"/>
      <c r="J16" s="69"/>
      <c r="K16" s="69"/>
      <c r="L16" s="69"/>
      <c r="M16" s="69"/>
      <c r="N16" s="12"/>
      <c r="O16" s="261">
        <f t="shared" si="3"/>
        <v>0</v>
      </c>
      <c r="P16" s="250"/>
      <c r="Q16" s="250"/>
      <c r="R16" s="250"/>
      <c r="S16" s="250"/>
      <c r="T16" s="250"/>
      <c r="U16" s="250"/>
      <c r="V16" s="250"/>
      <c r="W16" s="250"/>
      <c r="X16" s="250"/>
      <c r="Y16" s="250"/>
      <c r="Z16" s="250"/>
      <c r="AA16" s="250"/>
      <c r="AB16" s="250"/>
      <c r="AC16" s="250"/>
      <c r="AD16" s="250"/>
      <c r="AE16" s="250"/>
      <c r="CG16" s="251"/>
      <c r="CH16" s="251"/>
      <c r="CI16" s="251"/>
      <c r="CJ16" s="251"/>
      <c r="CK16" s="251"/>
      <c r="CL16" s="251"/>
      <c r="CM16" s="251"/>
      <c r="CN16" s="251"/>
      <c r="CO16" s="251"/>
      <c r="CP16" s="251"/>
      <c r="CQ16" s="251"/>
      <c r="CR16" s="251"/>
      <c r="CS16" s="251"/>
      <c r="CT16" s="251"/>
      <c r="CU16" s="251"/>
      <c r="CV16" s="251"/>
    </row>
    <row r="17" spans="1:100" ht="20.100000000000001" customHeight="1" x14ac:dyDescent="0.2">
      <c r="A17" s="295" t="str">
        <f>CyP!A22</f>
        <v>2.1</v>
      </c>
      <c r="B17" s="336" t="str">
        <f t="shared" si="4"/>
        <v xml:space="preserve">Mejoramiento de Suelo, Relleno y Nivelación </v>
      </c>
      <c r="C17" s="337"/>
      <c r="D17" s="10">
        <f t="shared" si="2"/>
        <v>0</v>
      </c>
      <c r="E17" s="29"/>
      <c r="F17" s="69"/>
      <c r="G17" s="69"/>
      <c r="H17" s="69"/>
      <c r="I17" s="69"/>
      <c r="J17" s="69"/>
      <c r="K17" s="69"/>
      <c r="L17" s="69"/>
      <c r="M17" s="69"/>
      <c r="N17" s="12"/>
      <c r="O17" s="261">
        <f t="shared" si="3"/>
        <v>0</v>
      </c>
      <c r="P17" s="250"/>
      <c r="Q17" s="250"/>
      <c r="R17" s="250"/>
      <c r="S17" s="250"/>
      <c r="T17" s="250"/>
      <c r="U17" s="250"/>
      <c r="V17" s="250"/>
      <c r="W17" s="250"/>
      <c r="X17" s="250"/>
      <c r="Y17" s="250"/>
      <c r="Z17" s="250"/>
      <c r="AA17" s="250"/>
      <c r="AB17" s="250"/>
      <c r="AC17" s="250"/>
      <c r="AD17" s="250"/>
      <c r="AE17" s="250"/>
      <c r="CG17" s="251"/>
      <c r="CH17" s="251"/>
      <c r="CI17" s="251"/>
      <c r="CJ17" s="251"/>
      <c r="CK17" s="251"/>
      <c r="CL17" s="251"/>
      <c r="CM17" s="251"/>
      <c r="CN17" s="251"/>
      <c r="CO17" s="251"/>
      <c r="CP17" s="251"/>
      <c r="CQ17" s="251"/>
      <c r="CR17" s="251"/>
      <c r="CS17" s="251"/>
      <c r="CT17" s="251"/>
      <c r="CU17" s="251"/>
      <c r="CV17" s="251"/>
    </row>
    <row r="18" spans="1:100" ht="20.100000000000001" customHeight="1" x14ac:dyDescent="0.2">
      <c r="A18" s="295" t="str">
        <f>CyP!A23</f>
        <v>2.2</v>
      </c>
      <c r="B18" s="336" t="str">
        <f t="shared" si="4"/>
        <v>Excavación para Fundaciones</v>
      </c>
      <c r="C18" s="337"/>
      <c r="D18" s="10">
        <f t="shared" si="2"/>
        <v>0</v>
      </c>
      <c r="E18" s="29"/>
      <c r="F18" s="69"/>
      <c r="G18" s="69"/>
      <c r="H18" s="69"/>
      <c r="I18" s="69"/>
      <c r="J18" s="69"/>
      <c r="K18" s="69"/>
      <c r="L18" s="69"/>
      <c r="M18" s="69"/>
      <c r="N18" s="12"/>
      <c r="O18" s="261">
        <f t="shared" si="3"/>
        <v>0</v>
      </c>
      <c r="P18" s="250"/>
      <c r="Q18" s="250"/>
      <c r="R18" s="250"/>
      <c r="S18" s="250"/>
      <c r="T18" s="250"/>
      <c r="U18" s="250"/>
      <c r="V18" s="250"/>
      <c r="W18" s="250"/>
      <c r="X18" s="250"/>
      <c r="Y18" s="250"/>
      <c r="Z18" s="250"/>
      <c r="AA18" s="250"/>
      <c r="AB18" s="250"/>
      <c r="AC18" s="250"/>
      <c r="AD18" s="250"/>
      <c r="AE18" s="250"/>
      <c r="CG18" s="251"/>
      <c r="CH18" s="251"/>
      <c r="CI18" s="251"/>
      <c r="CJ18" s="251"/>
      <c r="CK18" s="251"/>
      <c r="CL18" s="251"/>
      <c r="CM18" s="251"/>
      <c r="CN18" s="251"/>
      <c r="CO18" s="251"/>
      <c r="CP18" s="251"/>
      <c r="CQ18" s="251"/>
      <c r="CR18" s="251"/>
      <c r="CS18" s="251"/>
      <c r="CT18" s="251"/>
      <c r="CU18" s="251"/>
      <c r="CV18" s="251"/>
    </row>
    <row r="19" spans="1:100" ht="20.100000000000001" customHeight="1" x14ac:dyDescent="0.2">
      <c r="A19" s="295" t="str">
        <f>CyP!A24</f>
        <v>2.3</v>
      </c>
      <c r="B19" s="336" t="str">
        <f t="shared" si="4"/>
        <v>Excavación para Instalaciones</v>
      </c>
      <c r="C19" s="337"/>
      <c r="D19" s="10">
        <f t="shared" si="2"/>
        <v>0</v>
      </c>
      <c r="E19" s="29"/>
      <c r="F19" s="69"/>
      <c r="G19" s="69"/>
      <c r="H19" s="69"/>
      <c r="I19" s="69"/>
      <c r="J19" s="69"/>
      <c r="K19" s="69"/>
      <c r="L19" s="69"/>
      <c r="M19" s="69"/>
      <c r="N19" s="12"/>
      <c r="O19" s="261">
        <f t="shared" si="3"/>
        <v>0</v>
      </c>
      <c r="P19" s="250"/>
      <c r="Q19" s="250"/>
      <c r="R19" s="250"/>
      <c r="S19" s="250"/>
      <c r="T19" s="250"/>
      <c r="U19" s="250"/>
      <c r="V19" s="250"/>
      <c r="W19" s="250"/>
      <c r="X19" s="250"/>
      <c r="Y19" s="250"/>
      <c r="Z19" s="250"/>
      <c r="AA19" s="250"/>
      <c r="AB19" s="250"/>
      <c r="AC19" s="250"/>
      <c r="AD19" s="250"/>
      <c r="AE19" s="250"/>
      <c r="CG19" s="251"/>
      <c r="CH19" s="251"/>
      <c r="CI19" s="251"/>
      <c r="CJ19" s="251"/>
      <c r="CK19" s="251"/>
      <c r="CL19" s="251"/>
      <c r="CM19" s="251"/>
      <c r="CN19" s="251"/>
      <c r="CO19" s="251"/>
      <c r="CP19" s="251"/>
      <c r="CQ19" s="251"/>
      <c r="CR19" s="251"/>
      <c r="CS19" s="251"/>
      <c r="CT19" s="251"/>
      <c r="CU19" s="251"/>
      <c r="CV19" s="251"/>
    </row>
    <row r="20" spans="1:100" ht="20.100000000000001" customHeight="1" x14ac:dyDescent="0.2">
      <c r="A20" s="296" t="str">
        <f>CyP!A25</f>
        <v>3</v>
      </c>
      <c r="B20" s="338" t="str">
        <f t="shared" si="4"/>
        <v>ESTRUCTURAS RESISTENTES</v>
      </c>
      <c r="C20" s="339"/>
      <c r="D20" s="10">
        <f t="shared" si="2"/>
        <v>0</v>
      </c>
      <c r="E20" s="29"/>
      <c r="F20" s="69"/>
      <c r="G20" s="69"/>
      <c r="H20" s="69"/>
      <c r="I20" s="69"/>
      <c r="J20" s="69"/>
      <c r="K20" s="69"/>
      <c r="L20" s="69"/>
      <c r="M20" s="69"/>
      <c r="N20" s="12"/>
      <c r="O20" s="261">
        <f t="shared" si="3"/>
        <v>0</v>
      </c>
      <c r="P20" s="250"/>
      <c r="Q20" s="250"/>
      <c r="R20" s="250"/>
      <c r="S20" s="250"/>
      <c r="T20" s="250"/>
      <c r="U20" s="250"/>
      <c r="V20" s="250"/>
      <c r="W20" s="250"/>
      <c r="X20" s="250"/>
      <c r="Y20" s="250"/>
      <c r="Z20" s="250"/>
      <c r="AA20" s="250"/>
      <c r="AB20" s="250"/>
      <c r="AC20" s="250"/>
      <c r="AD20" s="250"/>
      <c r="AE20" s="250"/>
      <c r="CG20" s="251"/>
      <c r="CH20" s="251"/>
      <c r="CI20" s="251"/>
      <c r="CJ20" s="251"/>
      <c r="CK20" s="251"/>
      <c r="CL20" s="251"/>
      <c r="CM20" s="251"/>
      <c r="CN20" s="251"/>
      <c r="CO20" s="251"/>
      <c r="CP20" s="251"/>
      <c r="CQ20" s="251"/>
      <c r="CR20" s="251"/>
      <c r="CS20" s="251"/>
      <c r="CT20" s="251"/>
      <c r="CU20" s="251"/>
      <c r="CV20" s="251"/>
    </row>
    <row r="21" spans="1:100" ht="20.100000000000001" customHeight="1" x14ac:dyDescent="0.2">
      <c r="A21" s="296" t="str">
        <f>CyP!A26</f>
        <v>3.1</v>
      </c>
      <c r="B21" s="338" t="str">
        <f t="shared" si="4"/>
        <v>Hormigón simple No estructural</v>
      </c>
      <c r="C21" s="339"/>
      <c r="D21" s="10">
        <f t="shared" si="2"/>
        <v>0</v>
      </c>
      <c r="E21" s="29"/>
      <c r="F21" s="69"/>
      <c r="G21" s="69"/>
      <c r="H21" s="69"/>
      <c r="I21" s="69"/>
      <c r="J21" s="69"/>
      <c r="K21" s="69"/>
      <c r="L21" s="69"/>
      <c r="M21" s="69"/>
      <c r="N21" s="12"/>
      <c r="O21" s="261">
        <f t="shared" si="3"/>
        <v>0</v>
      </c>
      <c r="P21" s="250"/>
      <c r="Q21" s="250"/>
      <c r="R21" s="250"/>
      <c r="S21" s="250"/>
      <c r="T21" s="250"/>
      <c r="U21" s="250"/>
      <c r="V21" s="250"/>
      <c r="W21" s="250"/>
      <c r="X21" s="250"/>
      <c r="Y21" s="250"/>
      <c r="Z21" s="250"/>
      <c r="AA21" s="250"/>
      <c r="AB21" s="250"/>
      <c r="AC21" s="250"/>
      <c r="AD21" s="250"/>
      <c r="AE21" s="250"/>
      <c r="CG21" s="251"/>
      <c r="CH21" s="251"/>
      <c r="CI21" s="251"/>
      <c r="CJ21" s="251"/>
      <c r="CK21" s="251"/>
      <c r="CL21" s="251"/>
      <c r="CM21" s="251"/>
      <c r="CN21" s="251"/>
      <c r="CO21" s="251"/>
      <c r="CP21" s="251"/>
      <c r="CQ21" s="251"/>
      <c r="CR21" s="251"/>
      <c r="CS21" s="251"/>
      <c r="CT21" s="251"/>
      <c r="CU21" s="251"/>
      <c r="CV21" s="251"/>
    </row>
    <row r="22" spans="1:100" ht="20.100000000000001" customHeight="1" x14ac:dyDescent="0.2">
      <c r="A22" s="295" t="str">
        <f>CyP!A27</f>
        <v>3.1.1</v>
      </c>
      <c r="B22" s="336" t="str">
        <f t="shared" si="4"/>
        <v xml:space="preserve">Hormigón de Limpieza  </v>
      </c>
      <c r="C22" s="337"/>
      <c r="D22" s="10">
        <f t="shared" si="2"/>
        <v>0</v>
      </c>
      <c r="E22" s="29"/>
      <c r="F22" s="69"/>
      <c r="G22" s="69"/>
      <c r="H22" s="69"/>
      <c r="I22" s="69"/>
      <c r="J22" s="69"/>
      <c r="K22" s="69"/>
      <c r="L22" s="69"/>
      <c r="M22" s="69"/>
      <c r="N22" s="12"/>
      <c r="O22" s="261">
        <f t="shared" si="3"/>
        <v>0</v>
      </c>
      <c r="P22" s="250"/>
      <c r="Q22" s="250"/>
      <c r="R22" s="250"/>
      <c r="S22" s="250"/>
      <c r="T22" s="250"/>
      <c r="U22" s="250"/>
      <c r="V22" s="250"/>
      <c r="W22" s="250"/>
      <c r="X22" s="250"/>
      <c r="Y22" s="250"/>
      <c r="Z22" s="250"/>
      <c r="AA22" s="250"/>
      <c r="AB22" s="250"/>
      <c r="AC22" s="250"/>
      <c r="AD22" s="250"/>
      <c r="AE22" s="250"/>
      <c r="CG22" s="251"/>
      <c r="CH22" s="251"/>
      <c r="CI22" s="251"/>
      <c r="CJ22" s="251"/>
      <c r="CK22" s="251"/>
      <c r="CL22" s="251"/>
      <c r="CM22" s="251"/>
      <c r="CN22" s="251"/>
      <c r="CO22" s="251"/>
      <c r="CP22" s="251"/>
      <c r="CQ22" s="251"/>
      <c r="CR22" s="251"/>
      <c r="CS22" s="251"/>
      <c r="CT22" s="251"/>
      <c r="CU22" s="251"/>
      <c r="CV22" s="251"/>
    </row>
    <row r="23" spans="1:100" ht="20.100000000000001" customHeight="1" x14ac:dyDescent="0.2">
      <c r="A23" s="295" t="str">
        <f>CyP!A28</f>
        <v>3.1.2</v>
      </c>
      <c r="B23" s="336" t="str">
        <f t="shared" si="4"/>
        <v>Hormigones para Cimientos y Sobrecimientos</v>
      </c>
      <c r="C23" s="337"/>
      <c r="D23" s="10">
        <f t="shared" si="2"/>
        <v>0</v>
      </c>
      <c r="E23" s="29"/>
      <c r="F23" s="69"/>
      <c r="G23" s="69"/>
      <c r="H23" s="69"/>
      <c r="I23" s="69"/>
      <c r="J23" s="69"/>
      <c r="K23" s="69"/>
      <c r="L23" s="69"/>
      <c r="M23" s="69"/>
      <c r="N23" s="12"/>
      <c r="O23" s="261">
        <f t="shared" si="3"/>
        <v>0</v>
      </c>
      <c r="P23" s="250"/>
      <c r="Q23" s="250"/>
      <c r="R23" s="250"/>
      <c r="S23" s="250"/>
      <c r="T23" s="250"/>
      <c r="U23" s="250"/>
      <c r="V23" s="250"/>
      <c r="W23" s="250"/>
      <c r="X23" s="250"/>
      <c r="Y23" s="250"/>
      <c r="Z23" s="250"/>
      <c r="AA23" s="250"/>
      <c r="AB23" s="250"/>
      <c r="AC23" s="250"/>
      <c r="AD23" s="250"/>
      <c r="AE23" s="250"/>
      <c r="CG23" s="251"/>
      <c r="CH23" s="251"/>
      <c r="CI23" s="251"/>
      <c r="CJ23" s="251"/>
      <c r="CK23" s="251"/>
      <c r="CL23" s="251"/>
      <c r="CM23" s="251"/>
      <c r="CN23" s="251"/>
      <c r="CO23" s="251"/>
      <c r="CP23" s="251"/>
      <c r="CQ23" s="251"/>
      <c r="CR23" s="251"/>
      <c r="CS23" s="251"/>
      <c r="CT23" s="251"/>
      <c r="CU23" s="251"/>
      <c r="CV23" s="251"/>
    </row>
    <row r="24" spans="1:100" ht="20.100000000000001" customHeight="1" x14ac:dyDescent="0.2">
      <c r="A24" s="296" t="str">
        <f>CyP!A29</f>
        <v>3.2</v>
      </c>
      <c r="B24" s="338" t="str">
        <f t="shared" si="4"/>
        <v>ESTRUCTURAS RESISTENTES - Hormigón Armado</v>
      </c>
      <c r="C24" s="339"/>
      <c r="D24" s="10">
        <f t="shared" si="2"/>
        <v>0</v>
      </c>
      <c r="E24" s="29"/>
      <c r="F24" s="69"/>
      <c r="G24" s="69"/>
      <c r="H24" s="69"/>
      <c r="I24" s="69"/>
      <c r="J24" s="69"/>
      <c r="K24" s="69"/>
      <c r="L24" s="69"/>
      <c r="M24" s="69"/>
      <c r="N24" s="12"/>
      <c r="O24" s="261">
        <f t="shared" si="3"/>
        <v>0</v>
      </c>
      <c r="P24" s="250"/>
      <c r="Q24" s="250"/>
      <c r="R24" s="250"/>
      <c r="S24" s="250"/>
      <c r="T24" s="250"/>
      <c r="U24" s="250"/>
      <c r="V24" s="250"/>
      <c r="W24" s="250"/>
      <c r="X24" s="250"/>
      <c r="Y24" s="250"/>
      <c r="Z24" s="250"/>
      <c r="AA24" s="250"/>
      <c r="AB24" s="250"/>
      <c r="AC24" s="250"/>
      <c r="AD24" s="250"/>
      <c r="AE24" s="250"/>
      <c r="CG24" s="251"/>
      <c r="CH24" s="251"/>
      <c r="CI24" s="251"/>
      <c r="CJ24" s="251"/>
      <c r="CK24" s="251"/>
      <c r="CL24" s="251"/>
      <c r="CM24" s="251"/>
      <c r="CN24" s="251"/>
      <c r="CO24" s="251"/>
      <c r="CP24" s="251"/>
      <c r="CQ24" s="251"/>
      <c r="CR24" s="251"/>
      <c r="CS24" s="251"/>
      <c r="CT24" s="251"/>
      <c r="CU24" s="251"/>
      <c r="CV24" s="251"/>
    </row>
    <row r="25" spans="1:100" ht="20.100000000000001" customHeight="1" x14ac:dyDescent="0.2">
      <c r="A25" s="295" t="str">
        <f>CyP!A30</f>
        <v>3.2.1</v>
      </c>
      <c r="B25" s="336" t="str">
        <f t="shared" si="4"/>
        <v>Bases para Columnas de Hormigón</v>
      </c>
      <c r="C25" s="337"/>
      <c r="D25" s="10">
        <f t="shared" si="2"/>
        <v>0</v>
      </c>
      <c r="E25" s="29"/>
      <c r="F25" s="69"/>
      <c r="G25" s="69"/>
      <c r="H25" s="69"/>
      <c r="I25" s="69"/>
      <c r="J25" s="69"/>
      <c r="K25" s="69"/>
      <c r="L25" s="69"/>
      <c r="M25" s="69"/>
      <c r="N25" s="12"/>
      <c r="O25" s="261">
        <f t="shared" si="3"/>
        <v>0</v>
      </c>
      <c r="P25" s="250"/>
      <c r="Q25" s="250"/>
      <c r="R25" s="250"/>
      <c r="S25" s="250"/>
      <c r="T25" s="250"/>
      <c r="U25" s="250"/>
      <c r="V25" s="250"/>
      <c r="W25" s="250"/>
      <c r="X25" s="250"/>
      <c r="Y25" s="250"/>
      <c r="Z25" s="250"/>
      <c r="AA25" s="250"/>
      <c r="AB25" s="250"/>
      <c r="AC25" s="250"/>
      <c r="AD25" s="250"/>
      <c r="AE25" s="250"/>
      <c r="CG25" s="251"/>
      <c r="CH25" s="251"/>
      <c r="CI25" s="251"/>
      <c r="CJ25" s="251"/>
      <c r="CK25" s="251"/>
      <c r="CL25" s="251"/>
      <c r="CM25" s="251"/>
      <c r="CN25" s="251"/>
      <c r="CO25" s="251"/>
      <c r="CP25" s="251"/>
      <c r="CQ25" s="251"/>
      <c r="CR25" s="251"/>
      <c r="CS25" s="251"/>
      <c r="CT25" s="251"/>
      <c r="CU25" s="251"/>
      <c r="CV25" s="251"/>
    </row>
    <row r="26" spans="1:100" ht="20.100000000000001" customHeight="1" x14ac:dyDescent="0.2">
      <c r="A26" s="295" t="str">
        <f>CyP!A31</f>
        <v>3.2.2</v>
      </c>
      <c r="B26" s="336" t="str">
        <f t="shared" si="4"/>
        <v xml:space="preserve">Bases para Columnas Metálicas </v>
      </c>
      <c r="C26" s="337"/>
      <c r="D26" s="10">
        <f t="shared" si="2"/>
        <v>0</v>
      </c>
      <c r="E26" s="29"/>
      <c r="F26" s="69"/>
      <c r="G26" s="69"/>
      <c r="H26" s="69"/>
      <c r="I26" s="69"/>
      <c r="J26" s="69"/>
      <c r="K26" s="69"/>
      <c r="L26" s="69"/>
      <c r="M26" s="69"/>
      <c r="N26" s="12"/>
      <c r="O26" s="261">
        <f t="shared" si="3"/>
        <v>0</v>
      </c>
      <c r="P26" s="250"/>
      <c r="Q26" s="250"/>
      <c r="R26" s="250"/>
      <c r="S26" s="250"/>
      <c r="T26" s="250"/>
      <c r="U26" s="250"/>
      <c r="V26" s="250"/>
      <c r="W26" s="250"/>
      <c r="X26" s="250"/>
      <c r="Y26" s="250"/>
      <c r="Z26" s="250"/>
      <c r="AA26" s="250"/>
      <c r="AB26" s="250"/>
      <c r="AC26" s="250"/>
      <c r="AD26" s="250"/>
      <c r="AE26" s="250"/>
      <c r="CG26" s="251"/>
      <c r="CH26" s="251"/>
      <c r="CI26" s="251"/>
      <c r="CJ26" s="251"/>
      <c r="CK26" s="251"/>
      <c r="CL26" s="251"/>
      <c r="CM26" s="251"/>
      <c r="CN26" s="251"/>
      <c r="CO26" s="251"/>
      <c r="CP26" s="251"/>
      <c r="CQ26" s="251"/>
      <c r="CR26" s="251"/>
      <c r="CS26" s="251"/>
      <c r="CT26" s="251"/>
      <c r="CU26" s="251"/>
      <c r="CV26" s="251"/>
    </row>
    <row r="27" spans="1:100" ht="20.100000000000001" customHeight="1" x14ac:dyDescent="0.2">
      <c r="A27" s="295" t="str">
        <f>CyP!A32</f>
        <v>3.2.3</v>
      </c>
      <c r="B27" s="336" t="str">
        <f t="shared" si="4"/>
        <v>Platea Base para Torre Tanque</v>
      </c>
      <c r="C27" s="337"/>
      <c r="D27" s="10">
        <f t="shared" si="2"/>
        <v>0</v>
      </c>
      <c r="E27" s="29"/>
      <c r="F27" s="69"/>
      <c r="G27" s="69"/>
      <c r="H27" s="69"/>
      <c r="I27" s="69"/>
      <c r="J27" s="69"/>
      <c r="K27" s="69"/>
      <c r="L27" s="69"/>
      <c r="M27" s="69"/>
      <c r="N27" s="12"/>
      <c r="O27" s="261">
        <f t="shared" si="3"/>
        <v>0</v>
      </c>
      <c r="P27" s="250"/>
      <c r="Q27" s="250"/>
      <c r="R27" s="250"/>
      <c r="S27" s="250"/>
      <c r="T27" s="250"/>
      <c r="U27" s="250"/>
      <c r="V27" s="250"/>
      <c r="W27" s="250"/>
      <c r="X27" s="250"/>
      <c r="Y27" s="250"/>
      <c r="Z27" s="250"/>
      <c r="AA27" s="250"/>
      <c r="AB27" s="250"/>
      <c r="AC27" s="250"/>
      <c r="AD27" s="250"/>
      <c r="AE27" s="250"/>
      <c r="CG27" s="251"/>
      <c r="CH27" s="251"/>
      <c r="CI27" s="251"/>
      <c r="CJ27" s="251"/>
      <c r="CK27" s="251"/>
      <c r="CL27" s="251"/>
      <c r="CM27" s="251"/>
      <c r="CN27" s="251"/>
      <c r="CO27" s="251"/>
      <c r="CP27" s="251"/>
      <c r="CQ27" s="251"/>
      <c r="CR27" s="251"/>
      <c r="CS27" s="251"/>
      <c r="CT27" s="251"/>
      <c r="CU27" s="251"/>
      <c r="CV27" s="251"/>
    </row>
    <row r="28" spans="1:100" ht="20.100000000000001" customHeight="1" x14ac:dyDescent="0.2">
      <c r="A28" s="295" t="str">
        <f>CyP!A33</f>
        <v>3.2.4</v>
      </c>
      <c r="B28" s="336" t="str">
        <f t="shared" si="4"/>
        <v xml:space="preserve">Vigas de Fundación </v>
      </c>
      <c r="C28" s="337"/>
      <c r="D28" s="10">
        <f t="shared" si="2"/>
        <v>0</v>
      </c>
      <c r="E28" s="29"/>
      <c r="F28" s="69"/>
      <c r="G28" s="69"/>
      <c r="H28" s="69"/>
      <c r="I28" s="69"/>
      <c r="J28" s="69"/>
      <c r="K28" s="69"/>
      <c r="L28" s="69"/>
      <c r="M28" s="69"/>
      <c r="N28" s="12"/>
      <c r="O28" s="261">
        <f t="shared" si="3"/>
        <v>0</v>
      </c>
      <c r="P28" s="250"/>
      <c r="Q28" s="250"/>
      <c r="R28" s="250"/>
      <c r="S28" s="250"/>
      <c r="T28" s="250"/>
      <c r="U28" s="250"/>
      <c r="V28" s="250"/>
      <c r="W28" s="250"/>
      <c r="X28" s="250"/>
      <c r="Y28" s="250"/>
      <c r="Z28" s="250"/>
      <c r="AA28" s="250"/>
      <c r="AB28" s="250"/>
      <c r="AC28" s="250"/>
      <c r="AD28" s="250"/>
      <c r="AE28" s="250"/>
      <c r="CG28" s="251"/>
      <c r="CH28" s="251"/>
      <c r="CI28" s="251"/>
      <c r="CJ28" s="251"/>
      <c r="CK28" s="251"/>
      <c r="CL28" s="251"/>
      <c r="CM28" s="251"/>
      <c r="CN28" s="251"/>
      <c r="CO28" s="251"/>
      <c r="CP28" s="251"/>
      <c r="CQ28" s="251"/>
      <c r="CR28" s="251"/>
      <c r="CS28" s="251"/>
      <c r="CT28" s="251"/>
      <c r="CU28" s="251"/>
      <c r="CV28" s="251"/>
    </row>
    <row r="29" spans="1:100" ht="20.100000000000001" customHeight="1" x14ac:dyDescent="0.2">
      <c r="A29" s="295" t="str">
        <f>CyP!A34</f>
        <v>3.2.5</v>
      </c>
      <c r="B29" s="336" t="str">
        <f t="shared" si="4"/>
        <v>Vigas de Arriostramiento</v>
      </c>
      <c r="C29" s="337"/>
      <c r="D29" s="10">
        <f t="shared" si="2"/>
        <v>0</v>
      </c>
      <c r="E29" s="29"/>
      <c r="F29" s="69"/>
      <c r="G29" s="69"/>
      <c r="H29" s="69"/>
      <c r="I29" s="69"/>
      <c r="J29" s="69"/>
      <c r="K29" s="69"/>
      <c r="L29" s="69"/>
      <c r="M29" s="69"/>
      <c r="N29" s="12"/>
      <c r="O29" s="261">
        <f t="shared" si="3"/>
        <v>0</v>
      </c>
      <c r="P29" s="250"/>
      <c r="Q29" s="250"/>
      <c r="R29" s="250"/>
      <c r="S29" s="250"/>
      <c r="T29" s="250"/>
      <c r="U29" s="250"/>
      <c r="V29" s="250"/>
      <c r="W29" s="250"/>
      <c r="X29" s="250"/>
      <c r="Y29" s="250"/>
      <c r="Z29" s="250"/>
      <c r="AA29" s="250"/>
      <c r="AB29" s="250"/>
      <c r="AC29" s="250"/>
      <c r="AD29" s="250"/>
      <c r="AE29" s="250"/>
      <c r="CG29" s="251"/>
      <c r="CH29" s="251"/>
      <c r="CI29" s="251"/>
      <c r="CJ29" s="251"/>
      <c r="CK29" s="251"/>
      <c r="CL29" s="251"/>
      <c r="CM29" s="251"/>
      <c r="CN29" s="251"/>
      <c r="CO29" s="251"/>
      <c r="CP29" s="251"/>
      <c r="CQ29" s="251"/>
      <c r="CR29" s="251"/>
      <c r="CS29" s="251"/>
      <c r="CT29" s="251"/>
      <c r="CU29" s="251"/>
      <c r="CV29" s="251"/>
    </row>
    <row r="30" spans="1:100" ht="20.100000000000001" customHeight="1" x14ac:dyDescent="0.2">
      <c r="A30" s="295" t="str">
        <f>CyP!A35</f>
        <v>3.2.6</v>
      </c>
      <c r="B30" s="336" t="str">
        <f t="shared" si="4"/>
        <v>Vigas de Encadenado y Dintel</v>
      </c>
      <c r="C30" s="337"/>
      <c r="D30" s="10">
        <f t="shared" si="2"/>
        <v>0</v>
      </c>
      <c r="E30" s="29"/>
      <c r="F30" s="69"/>
      <c r="G30" s="69"/>
      <c r="H30" s="69"/>
      <c r="I30" s="69"/>
      <c r="J30" s="69"/>
      <c r="K30" s="69"/>
      <c r="L30" s="69"/>
      <c r="M30" s="69"/>
      <c r="N30" s="12"/>
      <c r="O30" s="261">
        <f t="shared" si="3"/>
        <v>0</v>
      </c>
      <c r="P30" s="250"/>
      <c r="Q30" s="250"/>
      <c r="R30" s="250"/>
      <c r="S30" s="250"/>
      <c r="T30" s="250"/>
      <c r="U30" s="250"/>
      <c r="V30" s="250"/>
      <c r="W30" s="250"/>
      <c r="X30" s="250"/>
      <c r="Y30" s="250"/>
      <c r="Z30" s="250"/>
      <c r="AA30" s="250"/>
      <c r="AB30" s="250"/>
      <c r="AC30" s="250"/>
      <c r="AD30" s="250"/>
      <c r="AE30" s="250"/>
      <c r="CG30" s="251"/>
      <c r="CH30" s="251"/>
      <c r="CI30" s="251"/>
      <c r="CJ30" s="251"/>
      <c r="CK30" s="251"/>
      <c r="CL30" s="251"/>
      <c r="CM30" s="251"/>
      <c r="CN30" s="251"/>
      <c r="CO30" s="251"/>
      <c r="CP30" s="251"/>
      <c r="CQ30" s="251"/>
      <c r="CR30" s="251"/>
      <c r="CS30" s="251"/>
      <c r="CT30" s="251"/>
      <c r="CU30" s="251"/>
      <c r="CV30" s="251"/>
    </row>
    <row r="31" spans="1:100" ht="20.100000000000001" customHeight="1" x14ac:dyDescent="0.2">
      <c r="A31" s="295" t="str">
        <f>CyP!A36</f>
        <v>3.2.7</v>
      </c>
      <c r="B31" s="336" t="str">
        <f t="shared" si="4"/>
        <v>Vigas de Carga</v>
      </c>
      <c r="C31" s="337"/>
      <c r="D31" s="10">
        <f t="shared" si="2"/>
        <v>0</v>
      </c>
      <c r="E31" s="29"/>
      <c r="F31" s="69"/>
      <c r="G31" s="69"/>
      <c r="H31" s="69"/>
      <c r="I31" s="69"/>
      <c r="J31" s="69"/>
      <c r="K31" s="69"/>
      <c r="L31" s="69"/>
      <c r="M31" s="69"/>
      <c r="N31" s="12"/>
      <c r="O31" s="261">
        <f t="shared" si="3"/>
        <v>0</v>
      </c>
      <c r="P31" s="250"/>
      <c r="Q31" s="250"/>
      <c r="R31" s="250"/>
      <c r="S31" s="250"/>
      <c r="T31" s="250"/>
      <c r="U31" s="250"/>
      <c r="V31" s="250"/>
      <c r="W31" s="250"/>
      <c r="X31" s="250"/>
      <c r="Y31" s="250"/>
      <c r="Z31" s="250"/>
      <c r="AA31" s="250"/>
      <c r="AB31" s="250"/>
      <c r="AC31" s="250"/>
      <c r="AD31" s="250"/>
      <c r="AE31" s="250"/>
      <c r="CG31" s="251"/>
      <c r="CH31" s="251"/>
      <c r="CI31" s="251"/>
      <c r="CJ31" s="251"/>
      <c r="CK31" s="251"/>
      <c r="CL31" s="251"/>
      <c r="CM31" s="251"/>
      <c r="CN31" s="251"/>
      <c r="CO31" s="251"/>
      <c r="CP31" s="251"/>
      <c r="CQ31" s="251"/>
      <c r="CR31" s="251"/>
      <c r="CS31" s="251"/>
      <c r="CT31" s="251"/>
      <c r="CU31" s="251"/>
      <c r="CV31" s="251"/>
    </row>
    <row r="32" spans="1:100" ht="20.100000000000001" customHeight="1" x14ac:dyDescent="0.2">
      <c r="A32" s="295" t="str">
        <f>CyP!A37</f>
        <v>3.2.8</v>
      </c>
      <c r="B32" s="336" t="str">
        <f t="shared" si="4"/>
        <v>Columnas de Encadenado</v>
      </c>
      <c r="C32" s="337"/>
      <c r="D32" s="10">
        <f t="shared" si="2"/>
        <v>0</v>
      </c>
      <c r="E32" s="29"/>
      <c r="F32" s="69"/>
      <c r="G32" s="69"/>
      <c r="H32" s="69"/>
      <c r="I32" s="69"/>
      <c r="J32" s="69"/>
      <c r="K32" s="69"/>
      <c r="L32" s="69"/>
      <c r="M32" s="69"/>
      <c r="N32" s="12"/>
      <c r="O32" s="261">
        <f t="shared" si="3"/>
        <v>0</v>
      </c>
      <c r="P32" s="250"/>
      <c r="Q32" s="250"/>
      <c r="R32" s="250"/>
      <c r="S32" s="250"/>
      <c r="T32" s="250"/>
      <c r="U32" s="250"/>
      <c r="V32" s="250"/>
      <c r="W32" s="250"/>
      <c r="X32" s="250"/>
      <c r="Y32" s="250"/>
      <c r="Z32" s="250"/>
      <c r="AA32" s="250"/>
      <c r="AB32" s="250"/>
      <c r="AC32" s="250"/>
      <c r="AD32" s="250"/>
      <c r="AE32" s="250"/>
      <c r="CG32" s="251"/>
      <c r="CH32" s="251"/>
      <c r="CI32" s="251"/>
      <c r="CJ32" s="251"/>
      <c r="CK32" s="251"/>
      <c r="CL32" s="251"/>
      <c r="CM32" s="251"/>
      <c r="CN32" s="251"/>
      <c r="CO32" s="251"/>
      <c r="CP32" s="251"/>
      <c r="CQ32" s="251"/>
      <c r="CR32" s="251"/>
      <c r="CS32" s="251"/>
      <c r="CT32" s="251"/>
      <c r="CU32" s="251"/>
      <c r="CV32" s="251"/>
    </row>
    <row r="33" spans="1:100" ht="20.100000000000001" customHeight="1" x14ac:dyDescent="0.2">
      <c r="A33" s="295" t="str">
        <f>CyP!A38</f>
        <v>3.2.9</v>
      </c>
      <c r="B33" s="336" t="str">
        <f t="shared" si="4"/>
        <v xml:space="preserve">Columnas de Carga </v>
      </c>
      <c r="C33" s="337"/>
      <c r="D33" s="10">
        <f t="shared" si="2"/>
        <v>0</v>
      </c>
      <c r="E33" s="29"/>
      <c r="F33" s="69"/>
      <c r="G33" s="69"/>
      <c r="H33" s="69"/>
      <c r="I33" s="69"/>
      <c r="J33" s="69"/>
      <c r="K33" s="69"/>
      <c r="L33" s="69"/>
      <c r="M33" s="69"/>
      <c r="N33" s="12"/>
      <c r="O33" s="261">
        <f t="shared" si="3"/>
        <v>0</v>
      </c>
      <c r="P33" s="250"/>
      <c r="Q33" s="250"/>
      <c r="R33" s="250"/>
      <c r="S33" s="250"/>
      <c r="T33" s="250"/>
      <c r="U33" s="250"/>
      <c r="V33" s="250"/>
      <c r="W33" s="250"/>
      <c r="X33" s="250"/>
      <c r="Y33" s="250"/>
      <c r="Z33" s="250"/>
      <c r="AA33" s="250"/>
      <c r="AB33" s="250"/>
      <c r="AC33" s="250"/>
      <c r="AD33" s="250"/>
      <c r="AE33" s="250"/>
      <c r="CG33" s="251"/>
      <c r="CH33" s="251"/>
      <c r="CI33" s="251"/>
      <c r="CJ33" s="251"/>
      <c r="CK33" s="251"/>
      <c r="CL33" s="251"/>
      <c r="CM33" s="251"/>
      <c r="CN33" s="251"/>
      <c r="CO33" s="251"/>
      <c r="CP33" s="251"/>
      <c r="CQ33" s="251"/>
      <c r="CR33" s="251"/>
      <c r="CS33" s="251"/>
      <c r="CT33" s="251"/>
      <c r="CU33" s="251"/>
      <c r="CV33" s="251"/>
    </row>
    <row r="34" spans="1:100" ht="20.100000000000001" customHeight="1" x14ac:dyDescent="0.2">
      <c r="A34" s="295" t="str">
        <f>CyP!A39</f>
        <v>3.2.10</v>
      </c>
      <c r="B34" s="336" t="str">
        <f t="shared" si="4"/>
        <v>Losas de Techo</v>
      </c>
      <c r="C34" s="337"/>
      <c r="D34" s="10">
        <f t="shared" si="2"/>
        <v>0</v>
      </c>
      <c r="E34" s="29"/>
      <c r="F34" s="69"/>
      <c r="G34" s="69"/>
      <c r="H34" s="69"/>
      <c r="I34" s="69"/>
      <c r="J34" s="69"/>
      <c r="K34" s="69"/>
      <c r="L34" s="69"/>
      <c r="M34" s="69"/>
      <c r="N34" s="12"/>
      <c r="O34" s="261">
        <f t="shared" si="3"/>
        <v>0</v>
      </c>
      <c r="P34" s="250"/>
      <c r="Q34" s="250"/>
      <c r="R34" s="250"/>
      <c r="S34" s="250"/>
      <c r="T34" s="250"/>
      <c r="U34" s="250"/>
      <c r="V34" s="250"/>
      <c r="W34" s="250"/>
      <c r="X34" s="250"/>
      <c r="Y34" s="250"/>
      <c r="Z34" s="250"/>
      <c r="AA34" s="250"/>
      <c r="AB34" s="250"/>
      <c r="AC34" s="250"/>
      <c r="AD34" s="250"/>
      <c r="AE34" s="250"/>
      <c r="CG34" s="251"/>
      <c r="CH34" s="251"/>
      <c r="CI34" s="251"/>
      <c r="CJ34" s="251"/>
      <c r="CK34" s="251"/>
      <c r="CL34" s="251"/>
      <c r="CM34" s="251"/>
      <c r="CN34" s="251"/>
      <c r="CO34" s="251"/>
      <c r="CP34" s="251"/>
      <c r="CQ34" s="251"/>
      <c r="CR34" s="251"/>
      <c r="CS34" s="251"/>
      <c r="CT34" s="251"/>
      <c r="CU34" s="251"/>
      <c r="CV34" s="251"/>
    </row>
    <row r="35" spans="1:100" ht="20.100000000000001" customHeight="1" x14ac:dyDescent="0.2">
      <c r="A35" s="295" t="str">
        <f>CyP!A40</f>
        <v>3.2.11</v>
      </c>
      <c r="B35" s="336" t="str">
        <f t="shared" si="4"/>
        <v xml:space="preserve">Cordón de Hormigón Armado </v>
      </c>
      <c r="C35" s="337"/>
      <c r="D35" s="10">
        <f t="shared" si="2"/>
        <v>0</v>
      </c>
      <c r="E35" s="29"/>
      <c r="F35" s="69"/>
      <c r="G35" s="69"/>
      <c r="H35" s="69"/>
      <c r="I35" s="69"/>
      <c r="J35" s="69"/>
      <c r="K35" s="69"/>
      <c r="L35" s="69"/>
      <c r="M35" s="69"/>
      <c r="N35" s="12"/>
      <c r="O35" s="261">
        <f t="shared" si="3"/>
        <v>0</v>
      </c>
      <c r="P35" s="250"/>
      <c r="Q35" s="250"/>
      <c r="R35" s="250"/>
      <c r="S35" s="250"/>
      <c r="T35" s="250"/>
      <c r="U35" s="250"/>
      <c r="V35" s="250"/>
      <c r="W35" s="250"/>
      <c r="X35" s="250"/>
      <c r="Y35" s="250"/>
      <c r="Z35" s="250"/>
      <c r="AA35" s="250"/>
      <c r="AB35" s="250"/>
      <c r="AC35" s="250"/>
      <c r="AD35" s="250"/>
      <c r="AE35" s="250"/>
      <c r="CG35" s="251"/>
      <c r="CH35" s="251"/>
      <c r="CI35" s="251"/>
      <c r="CJ35" s="251"/>
      <c r="CK35" s="251"/>
      <c r="CL35" s="251"/>
      <c r="CM35" s="251"/>
      <c r="CN35" s="251"/>
      <c r="CO35" s="251"/>
      <c r="CP35" s="251"/>
      <c r="CQ35" s="251"/>
      <c r="CR35" s="251"/>
      <c r="CS35" s="251"/>
      <c r="CT35" s="251"/>
      <c r="CU35" s="251"/>
      <c r="CV35" s="251"/>
    </row>
    <row r="36" spans="1:100" ht="20.100000000000001" customHeight="1" x14ac:dyDescent="0.2">
      <c r="A36" s="296" t="str">
        <f>CyP!A41</f>
        <v>3.3</v>
      </c>
      <c r="B36" s="338" t="str">
        <f t="shared" si="4"/>
        <v>ESTRUCTURAS METALICAS</v>
      </c>
      <c r="C36" s="339"/>
      <c r="D36" s="10">
        <f t="shared" si="2"/>
        <v>0</v>
      </c>
      <c r="E36" s="29"/>
      <c r="F36" s="69"/>
      <c r="G36" s="69"/>
      <c r="H36" s="69"/>
      <c r="I36" s="69"/>
      <c r="J36" s="69"/>
      <c r="K36" s="69"/>
      <c r="L36" s="69"/>
      <c r="M36" s="69"/>
      <c r="N36" s="12"/>
      <c r="O36" s="261">
        <f t="shared" si="3"/>
        <v>0</v>
      </c>
      <c r="P36" s="250"/>
      <c r="Q36" s="250"/>
      <c r="R36" s="250"/>
      <c r="S36" s="250"/>
      <c r="T36" s="250"/>
      <c r="U36" s="250"/>
      <c r="V36" s="250"/>
      <c r="W36" s="250"/>
      <c r="X36" s="250"/>
      <c r="Y36" s="250"/>
      <c r="Z36" s="250"/>
      <c r="AA36" s="250"/>
      <c r="AB36" s="250"/>
      <c r="AC36" s="250"/>
      <c r="AD36" s="250"/>
      <c r="AE36" s="250"/>
      <c r="CG36" s="251"/>
      <c r="CH36" s="251"/>
      <c r="CI36" s="251"/>
      <c r="CJ36" s="251"/>
      <c r="CK36" s="251"/>
      <c r="CL36" s="251"/>
      <c r="CM36" s="251"/>
      <c r="CN36" s="251"/>
      <c r="CO36" s="251"/>
      <c r="CP36" s="251"/>
      <c r="CQ36" s="251"/>
      <c r="CR36" s="251"/>
      <c r="CS36" s="251"/>
      <c r="CT36" s="251"/>
      <c r="CU36" s="251"/>
      <c r="CV36" s="251"/>
    </row>
    <row r="37" spans="1:100" ht="20.100000000000001" customHeight="1" x14ac:dyDescent="0.2">
      <c r="A37" s="296" t="str">
        <f>CyP!A42</f>
        <v>3.3.1</v>
      </c>
      <c r="B37" s="338" t="str">
        <f t="shared" si="4"/>
        <v>Estructura Metálica para cubierta de  Panel Conformado</v>
      </c>
      <c r="C37" s="339"/>
      <c r="D37" s="10">
        <f t="shared" si="2"/>
        <v>0</v>
      </c>
      <c r="E37" s="29"/>
      <c r="F37" s="69"/>
      <c r="G37" s="69"/>
      <c r="H37" s="69"/>
      <c r="I37" s="69"/>
      <c r="J37" s="69"/>
      <c r="K37" s="69"/>
      <c r="L37" s="69"/>
      <c r="M37" s="69"/>
      <c r="N37" s="12"/>
      <c r="O37" s="261">
        <f t="shared" si="3"/>
        <v>0</v>
      </c>
      <c r="P37" s="250"/>
      <c r="Q37" s="250"/>
      <c r="R37" s="250"/>
      <c r="S37" s="250"/>
      <c r="T37" s="250"/>
      <c r="U37" s="250"/>
      <c r="V37" s="250"/>
      <c r="W37" s="250"/>
      <c r="X37" s="250"/>
      <c r="Y37" s="250"/>
      <c r="Z37" s="250"/>
      <c r="AA37" s="250"/>
      <c r="AB37" s="250"/>
      <c r="AC37" s="250"/>
      <c r="AD37" s="250"/>
      <c r="AE37" s="250"/>
      <c r="CG37" s="251"/>
      <c r="CH37" s="251"/>
      <c r="CI37" s="251"/>
      <c r="CJ37" s="251"/>
      <c r="CK37" s="251"/>
      <c r="CL37" s="251"/>
      <c r="CM37" s="251"/>
      <c r="CN37" s="251"/>
      <c r="CO37" s="251"/>
      <c r="CP37" s="251"/>
      <c r="CQ37" s="251"/>
      <c r="CR37" s="251"/>
      <c r="CS37" s="251"/>
      <c r="CT37" s="251"/>
      <c r="CU37" s="251"/>
      <c r="CV37" s="251"/>
    </row>
    <row r="38" spans="1:100" ht="20.100000000000001" customHeight="1" x14ac:dyDescent="0.2">
      <c r="A38" s="295" t="str">
        <f>CyP!A43</f>
        <v>3.3.1.1</v>
      </c>
      <c r="B38" s="336" t="str">
        <f t="shared" si="4"/>
        <v>Viga Metálica Vm</v>
      </c>
      <c r="C38" s="337"/>
      <c r="D38" s="10">
        <f t="shared" si="2"/>
        <v>0</v>
      </c>
      <c r="E38" s="29"/>
      <c r="F38" s="69"/>
      <c r="G38" s="69"/>
      <c r="H38" s="69"/>
      <c r="I38" s="69"/>
      <c r="J38" s="69"/>
      <c r="K38" s="69"/>
      <c r="L38" s="69"/>
      <c r="M38" s="69"/>
      <c r="N38" s="12"/>
      <c r="O38" s="261">
        <f t="shared" si="3"/>
        <v>0</v>
      </c>
      <c r="P38" s="250"/>
      <c r="Q38" s="250"/>
      <c r="R38" s="250"/>
      <c r="S38" s="250"/>
      <c r="T38" s="250"/>
      <c r="U38" s="250"/>
      <c r="V38" s="250"/>
      <c r="W38" s="250"/>
      <c r="X38" s="250"/>
      <c r="Y38" s="250"/>
      <c r="Z38" s="250"/>
      <c r="AA38" s="250"/>
      <c r="AB38" s="250"/>
      <c r="AC38" s="250"/>
      <c r="AD38" s="250"/>
      <c r="AE38" s="250"/>
      <c r="CG38" s="251"/>
      <c r="CH38" s="251"/>
      <c r="CI38" s="251"/>
      <c r="CJ38" s="251"/>
      <c r="CK38" s="251"/>
      <c r="CL38" s="251"/>
      <c r="CM38" s="251"/>
      <c r="CN38" s="251"/>
      <c r="CO38" s="251"/>
      <c r="CP38" s="251"/>
      <c r="CQ38" s="251"/>
      <c r="CR38" s="251"/>
      <c r="CS38" s="251"/>
      <c r="CT38" s="251"/>
      <c r="CU38" s="251"/>
      <c r="CV38" s="251"/>
    </row>
    <row r="39" spans="1:100" ht="20.100000000000001" customHeight="1" x14ac:dyDescent="0.2">
      <c r="A39" s="295" t="str">
        <f>CyP!A44</f>
        <v>3.3.1.2</v>
      </c>
      <c r="B39" s="336" t="str">
        <f t="shared" si="4"/>
        <v>Correa Co1</v>
      </c>
      <c r="C39" s="337"/>
      <c r="D39" s="10">
        <f t="shared" si="2"/>
        <v>0</v>
      </c>
      <c r="E39" s="29"/>
      <c r="F39" s="69"/>
      <c r="G39" s="69"/>
      <c r="H39" s="69"/>
      <c r="I39" s="69"/>
      <c r="J39" s="69"/>
      <c r="K39" s="69"/>
      <c r="L39" s="69"/>
      <c r="M39" s="69"/>
      <c r="N39" s="12"/>
      <c r="O39" s="261">
        <f t="shared" si="3"/>
        <v>0</v>
      </c>
      <c r="P39" s="250"/>
      <c r="Q39" s="250"/>
      <c r="R39" s="250"/>
      <c r="S39" s="250"/>
      <c r="T39" s="250"/>
      <c r="U39" s="250"/>
      <c r="V39" s="250"/>
      <c r="W39" s="250"/>
      <c r="X39" s="250"/>
      <c r="Y39" s="250"/>
      <c r="Z39" s="250"/>
      <c r="AA39" s="250"/>
      <c r="AB39" s="250"/>
      <c r="AC39" s="250"/>
      <c r="AD39" s="250"/>
      <c r="AE39" s="250"/>
      <c r="CG39" s="251"/>
      <c r="CH39" s="251"/>
      <c r="CI39" s="251"/>
      <c r="CJ39" s="251"/>
      <c r="CK39" s="251"/>
      <c r="CL39" s="251"/>
      <c r="CM39" s="251"/>
      <c r="CN39" s="251"/>
      <c r="CO39" s="251"/>
      <c r="CP39" s="251"/>
      <c r="CQ39" s="251"/>
      <c r="CR39" s="251"/>
      <c r="CS39" s="251"/>
      <c r="CT39" s="251"/>
      <c r="CU39" s="251"/>
      <c r="CV39" s="251"/>
    </row>
    <row r="40" spans="1:100" ht="20.100000000000001" customHeight="1" x14ac:dyDescent="0.2">
      <c r="A40" s="296" t="str">
        <f>CyP!A45</f>
        <v>3.3.2</v>
      </c>
      <c r="B40" s="338" t="str">
        <f t="shared" si="4"/>
        <v xml:space="preserve">Estructura Metálica para Torre de Tques. Rva. </v>
      </c>
      <c r="C40" s="339"/>
      <c r="D40" s="10">
        <f t="shared" si="2"/>
        <v>0</v>
      </c>
      <c r="E40" s="29"/>
      <c r="F40" s="69"/>
      <c r="G40" s="69"/>
      <c r="H40" s="69"/>
      <c r="I40" s="69"/>
      <c r="J40" s="69"/>
      <c r="K40" s="69"/>
      <c r="L40" s="69"/>
      <c r="M40" s="69"/>
      <c r="N40" s="12"/>
      <c r="O40" s="261">
        <f t="shared" si="3"/>
        <v>0</v>
      </c>
      <c r="P40" s="250"/>
      <c r="Q40" s="250"/>
      <c r="R40" s="250"/>
      <c r="S40" s="250"/>
      <c r="T40" s="250"/>
      <c r="U40" s="250"/>
      <c r="V40" s="250"/>
      <c r="W40" s="250"/>
      <c r="X40" s="250"/>
      <c r="Y40" s="250"/>
      <c r="Z40" s="250"/>
      <c r="AA40" s="250"/>
      <c r="AB40" s="250"/>
      <c r="AC40" s="250"/>
      <c r="AD40" s="250"/>
      <c r="AE40" s="250"/>
      <c r="CG40" s="251"/>
      <c r="CH40" s="251"/>
      <c r="CI40" s="251"/>
      <c r="CJ40" s="251"/>
      <c r="CK40" s="251"/>
      <c r="CL40" s="251"/>
      <c r="CM40" s="251"/>
      <c r="CN40" s="251"/>
      <c r="CO40" s="251"/>
      <c r="CP40" s="251"/>
      <c r="CQ40" s="251"/>
      <c r="CR40" s="251"/>
      <c r="CS40" s="251"/>
      <c r="CT40" s="251"/>
      <c r="CU40" s="251"/>
      <c r="CV40" s="251"/>
    </row>
    <row r="41" spans="1:100" ht="20.100000000000001" customHeight="1" x14ac:dyDescent="0.2">
      <c r="A41" s="295" t="str">
        <f>CyP!A46</f>
        <v>3.3.2.1</v>
      </c>
      <c r="B41" s="336" t="str">
        <f t="shared" si="4"/>
        <v>Columna Cm 2PNC-180-70-25-3,2</v>
      </c>
      <c r="C41" s="337"/>
      <c r="D41" s="10">
        <f t="shared" si="2"/>
        <v>0</v>
      </c>
      <c r="E41" s="29"/>
      <c r="F41" s="69"/>
      <c r="G41" s="69"/>
      <c r="H41" s="69"/>
      <c r="I41" s="69"/>
      <c r="J41" s="69"/>
      <c r="K41" s="69"/>
      <c r="L41" s="69"/>
      <c r="M41" s="69"/>
      <c r="N41" s="12"/>
      <c r="O41" s="261">
        <f t="shared" si="3"/>
        <v>0</v>
      </c>
      <c r="P41" s="250"/>
      <c r="Q41" s="250"/>
      <c r="R41" s="250"/>
      <c r="S41" s="250"/>
      <c r="T41" s="250"/>
      <c r="U41" s="250"/>
      <c r="V41" s="250"/>
      <c r="W41" s="250"/>
      <c r="X41" s="250"/>
      <c r="Y41" s="250"/>
      <c r="Z41" s="250"/>
      <c r="AA41" s="250"/>
      <c r="AB41" s="250"/>
      <c r="AC41" s="250"/>
      <c r="AD41" s="250"/>
      <c r="AE41" s="250"/>
      <c r="CG41" s="251"/>
      <c r="CH41" s="251"/>
      <c r="CI41" s="251"/>
      <c r="CJ41" s="251"/>
      <c r="CK41" s="251"/>
      <c r="CL41" s="251"/>
      <c r="CM41" s="251"/>
      <c r="CN41" s="251"/>
      <c r="CO41" s="251"/>
      <c r="CP41" s="251"/>
      <c r="CQ41" s="251"/>
      <c r="CR41" s="251"/>
      <c r="CS41" s="251"/>
      <c r="CT41" s="251"/>
      <c r="CU41" s="251"/>
      <c r="CV41" s="251"/>
    </row>
    <row r="42" spans="1:100" ht="20.100000000000001" customHeight="1" x14ac:dyDescent="0.2">
      <c r="A42" s="295" t="str">
        <f>CyP!A47</f>
        <v>3.3.2.2</v>
      </c>
      <c r="B42" s="336" t="str">
        <f t="shared" si="4"/>
        <v>Viga Inferior 2PCN-180-70-25-3,2</v>
      </c>
      <c r="C42" s="337"/>
      <c r="D42" s="10">
        <f t="shared" si="2"/>
        <v>0</v>
      </c>
      <c r="E42" s="29"/>
      <c r="F42" s="69"/>
      <c r="G42" s="69"/>
      <c r="H42" s="69"/>
      <c r="I42" s="69"/>
      <c r="J42" s="69"/>
      <c r="K42" s="69"/>
      <c r="L42" s="69"/>
      <c r="M42" s="69"/>
      <c r="N42" s="12"/>
      <c r="O42" s="261">
        <f t="shared" si="3"/>
        <v>0</v>
      </c>
      <c r="P42" s="250"/>
      <c r="Q42" s="250"/>
      <c r="R42" s="250"/>
      <c r="S42" s="250"/>
      <c r="T42" s="250"/>
      <c r="U42" s="250"/>
      <c r="V42" s="250"/>
      <c r="W42" s="250"/>
      <c r="X42" s="250"/>
      <c r="Y42" s="250"/>
      <c r="Z42" s="250"/>
      <c r="AA42" s="250"/>
      <c r="AB42" s="250"/>
      <c r="AC42" s="250"/>
      <c r="AD42" s="250"/>
      <c r="AE42" s="250"/>
      <c r="CG42" s="251"/>
      <c r="CH42" s="251"/>
      <c r="CI42" s="251"/>
      <c r="CJ42" s="251"/>
      <c r="CK42" s="251"/>
      <c r="CL42" s="251"/>
      <c r="CM42" s="251"/>
      <c r="CN42" s="251"/>
      <c r="CO42" s="251"/>
      <c r="CP42" s="251"/>
      <c r="CQ42" s="251"/>
      <c r="CR42" s="251"/>
      <c r="CS42" s="251"/>
      <c r="CT42" s="251"/>
      <c r="CU42" s="251"/>
      <c r="CV42" s="251"/>
    </row>
    <row r="43" spans="1:100" ht="20.100000000000001" customHeight="1" x14ac:dyDescent="0.2">
      <c r="A43" s="295" t="str">
        <f>CyP!A48</f>
        <v>3.3.2.3</v>
      </c>
      <c r="B43" s="336" t="str">
        <f t="shared" si="4"/>
        <v>Perfil Normal U N°14</v>
      </c>
      <c r="C43" s="337"/>
      <c r="D43" s="10">
        <f t="shared" si="2"/>
        <v>0</v>
      </c>
      <c r="E43" s="29"/>
      <c r="F43" s="69"/>
      <c r="G43" s="69"/>
      <c r="H43" s="69"/>
      <c r="I43" s="69"/>
      <c r="J43" s="69"/>
      <c r="K43" s="69"/>
      <c r="L43" s="69"/>
      <c r="M43" s="69"/>
      <c r="N43" s="12"/>
      <c r="O43" s="261">
        <f t="shared" si="3"/>
        <v>0</v>
      </c>
      <c r="P43" s="250"/>
      <c r="Q43" s="250"/>
      <c r="R43" s="250"/>
      <c r="S43" s="250"/>
      <c r="T43" s="250"/>
      <c r="U43" s="250"/>
      <c r="V43" s="250"/>
      <c r="W43" s="250"/>
      <c r="X43" s="250"/>
      <c r="Y43" s="250"/>
      <c r="Z43" s="250"/>
      <c r="AA43" s="250"/>
      <c r="AB43" s="250"/>
      <c r="AC43" s="250"/>
      <c r="AD43" s="250"/>
      <c r="AE43" s="250"/>
      <c r="CG43" s="251"/>
      <c r="CH43" s="251"/>
      <c r="CI43" s="251"/>
      <c r="CJ43" s="251"/>
      <c r="CK43" s="251"/>
      <c r="CL43" s="251"/>
      <c r="CM43" s="251"/>
      <c r="CN43" s="251"/>
      <c r="CO43" s="251"/>
      <c r="CP43" s="251"/>
      <c r="CQ43" s="251"/>
      <c r="CR43" s="251"/>
      <c r="CS43" s="251"/>
      <c r="CT43" s="251"/>
      <c r="CU43" s="251"/>
      <c r="CV43" s="251"/>
    </row>
    <row r="44" spans="1:100" ht="20.100000000000001" customHeight="1" x14ac:dyDescent="0.2">
      <c r="A44" s="295" t="str">
        <f>CyP!A49</f>
        <v>3.3.2.4</v>
      </c>
      <c r="B44" s="336" t="str">
        <f t="shared" si="4"/>
        <v xml:space="preserve">Correa K PNC 100-50-15-2,5 </v>
      </c>
      <c r="C44" s="337"/>
      <c r="D44" s="10">
        <f t="shared" si="2"/>
        <v>0</v>
      </c>
      <c r="E44" s="29"/>
      <c r="F44" s="69"/>
      <c r="G44" s="69"/>
      <c r="H44" s="69"/>
      <c r="I44" s="69"/>
      <c r="J44" s="69"/>
      <c r="K44" s="69"/>
      <c r="L44" s="69"/>
      <c r="M44" s="69"/>
      <c r="N44" s="12"/>
      <c r="O44" s="261">
        <f t="shared" si="3"/>
        <v>0</v>
      </c>
      <c r="P44" s="250"/>
      <c r="Q44" s="250"/>
      <c r="R44" s="250"/>
      <c r="S44" s="250"/>
      <c r="T44" s="250"/>
      <c r="U44" s="250"/>
      <c r="V44" s="250"/>
      <c r="W44" s="250"/>
      <c r="X44" s="250"/>
      <c r="Y44" s="250"/>
      <c r="Z44" s="250"/>
      <c r="AA44" s="250"/>
      <c r="AB44" s="250"/>
      <c r="AC44" s="250"/>
      <c r="AD44" s="250"/>
      <c r="AE44" s="250"/>
      <c r="CG44" s="251"/>
      <c r="CH44" s="251"/>
      <c r="CI44" s="251"/>
      <c r="CJ44" s="251"/>
      <c r="CK44" s="251"/>
      <c r="CL44" s="251"/>
      <c r="CM44" s="251"/>
      <c r="CN44" s="251"/>
      <c r="CO44" s="251"/>
      <c r="CP44" s="251"/>
      <c r="CQ44" s="251"/>
      <c r="CR44" s="251"/>
      <c r="CS44" s="251"/>
      <c r="CT44" s="251"/>
      <c r="CU44" s="251"/>
      <c r="CV44" s="251"/>
    </row>
    <row r="45" spans="1:100" ht="20.100000000000001" customHeight="1" x14ac:dyDescent="0.2">
      <c r="A45" s="295" t="str">
        <f>CyP!A50</f>
        <v>3.3.2.5</v>
      </c>
      <c r="B45" s="336" t="str">
        <f t="shared" si="4"/>
        <v>Correa K1 PNC 120-50-20-3,2</v>
      </c>
      <c r="C45" s="337"/>
      <c r="D45" s="10">
        <f t="shared" ref="D45:D76" si="5">IFERROR(VLOOKUP(A45,Tabla_CyP,9,FALSE),0)</f>
        <v>0</v>
      </c>
      <c r="E45" s="29"/>
      <c r="F45" s="69"/>
      <c r="G45" s="69"/>
      <c r="H45" s="69"/>
      <c r="I45" s="69"/>
      <c r="J45" s="69"/>
      <c r="K45" s="69"/>
      <c r="L45" s="69"/>
      <c r="M45" s="69"/>
      <c r="N45" s="12"/>
      <c r="O45" s="261">
        <f t="shared" ref="O45:O76" si="6">SUM(F45:M45)</f>
        <v>0</v>
      </c>
      <c r="P45" s="250"/>
      <c r="Q45" s="250"/>
      <c r="R45" s="250"/>
      <c r="S45" s="250"/>
      <c r="T45" s="250"/>
      <c r="U45" s="250"/>
      <c r="V45" s="250"/>
      <c r="W45" s="250"/>
      <c r="X45" s="250"/>
      <c r="Y45" s="250"/>
      <c r="Z45" s="250"/>
      <c r="AA45" s="250"/>
      <c r="AB45" s="250"/>
      <c r="AC45" s="250"/>
      <c r="AD45" s="250"/>
      <c r="AE45" s="250"/>
      <c r="CG45" s="251"/>
      <c r="CH45" s="251"/>
      <c r="CI45" s="251"/>
      <c r="CJ45" s="251"/>
      <c r="CK45" s="251"/>
      <c r="CL45" s="251"/>
      <c r="CM45" s="251"/>
      <c r="CN45" s="251"/>
      <c r="CO45" s="251"/>
      <c r="CP45" s="251"/>
      <c r="CQ45" s="251"/>
      <c r="CR45" s="251"/>
      <c r="CS45" s="251"/>
      <c r="CT45" s="251"/>
      <c r="CU45" s="251"/>
      <c r="CV45" s="251"/>
    </row>
    <row r="46" spans="1:100" ht="20.100000000000001" customHeight="1" x14ac:dyDescent="0.2">
      <c r="A46" s="295" t="str">
        <f>CyP!A51</f>
        <v>3.3.2.6</v>
      </c>
      <c r="B46" s="336" t="str">
        <f t="shared" si="4"/>
        <v>Chapa Metal semillada esp. 3,2mm para piso apoyo tanques</v>
      </c>
      <c r="C46" s="337"/>
      <c r="D46" s="10">
        <f t="shared" si="5"/>
        <v>0</v>
      </c>
      <c r="E46" s="29"/>
      <c r="F46" s="69"/>
      <c r="G46" s="69"/>
      <c r="H46" s="69"/>
      <c r="I46" s="69"/>
      <c r="J46" s="69"/>
      <c r="K46" s="69"/>
      <c r="L46" s="69"/>
      <c r="M46" s="69"/>
      <c r="N46" s="12"/>
      <c r="O46" s="261">
        <f t="shared" si="6"/>
        <v>0</v>
      </c>
      <c r="P46" s="250"/>
      <c r="Q46" s="250"/>
      <c r="R46" s="250"/>
      <c r="S46" s="250"/>
      <c r="T46" s="250"/>
      <c r="U46" s="250"/>
      <c r="V46" s="250"/>
      <c r="W46" s="250"/>
      <c r="X46" s="250"/>
      <c r="Y46" s="250"/>
      <c r="Z46" s="250"/>
      <c r="AA46" s="250"/>
      <c r="AB46" s="250"/>
      <c r="AC46" s="250"/>
      <c r="AD46" s="250"/>
      <c r="AE46" s="250"/>
      <c r="CG46" s="251"/>
      <c r="CH46" s="251"/>
      <c r="CI46" s="251"/>
      <c r="CJ46" s="251"/>
      <c r="CK46" s="251"/>
      <c r="CL46" s="251"/>
      <c r="CM46" s="251"/>
      <c r="CN46" s="251"/>
      <c r="CO46" s="251"/>
      <c r="CP46" s="251"/>
      <c r="CQ46" s="251"/>
      <c r="CR46" s="251"/>
      <c r="CS46" s="251"/>
      <c r="CT46" s="251"/>
      <c r="CU46" s="251"/>
      <c r="CV46" s="251"/>
    </row>
    <row r="47" spans="1:100" ht="20.100000000000001" customHeight="1" x14ac:dyDescent="0.2">
      <c r="A47" s="295" t="str">
        <f>CyP!A52</f>
        <v>3.3.2.7</v>
      </c>
      <c r="B47" s="336" t="str">
        <f t="shared" si="4"/>
        <v>Chapa Metal perforada con baranda y reja</v>
      </c>
      <c r="C47" s="337"/>
      <c r="D47" s="10">
        <f t="shared" si="5"/>
        <v>0</v>
      </c>
      <c r="E47" s="29"/>
      <c r="F47" s="69"/>
      <c r="G47" s="69"/>
      <c r="H47" s="69"/>
      <c r="I47" s="69"/>
      <c r="J47" s="69"/>
      <c r="K47" s="69"/>
      <c r="L47" s="69"/>
      <c r="M47" s="69"/>
      <c r="N47" s="12"/>
      <c r="O47" s="261">
        <f t="shared" si="6"/>
        <v>0</v>
      </c>
      <c r="P47" s="250"/>
      <c r="Q47" s="250"/>
      <c r="R47" s="250"/>
      <c r="S47" s="250"/>
      <c r="T47" s="250"/>
      <c r="U47" s="250"/>
      <c r="V47" s="250"/>
      <c r="W47" s="250"/>
      <c r="X47" s="250"/>
      <c r="Y47" s="250"/>
      <c r="Z47" s="250"/>
      <c r="AA47" s="250"/>
      <c r="AB47" s="250"/>
      <c r="AC47" s="250"/>
      <c r="AD47" s="250"/>
      <c r="AE47" s="250"/>
      <c r="CG47" s="251"/>
      <c r="CH47" s="251"/>
      <c r="CI47" s="251"/>
      <c r="CJ47" s="251"/>
      <c r="CK47" s="251"/>
      <c r="CL47" s="251"/>
      <c r="CM47" s="251"/>
      <c r="CN47" s="251"/>
      <c r="CO47" s="251"/>
      <c r="CP47" s="251"/>
      <c r="CQ47" s="251"/>
      <c r="CR47" s="251"/>
      <c r="CS47" s="251"/>
      <c r="CT47" s="251"/>
      <c r="CU47" s="251"/>
      <c r="CV47" s="251"/>
    </row>
    <row r="48" spans="1:100" ht="20.100000000000001" customHeight="1" x14ac:dyDescent="0.2">
      <c r="A48" s="295" t="str">
        <f>CyP!A53</f>
        <v>3.3.2.8</v>
      </c>
      <c r="B48" s="336" t="str">
        <f t="shared" si="4"/>
        <v xml:space="preserve">Chapa acanalada T101 en Nivel 3,00m. </v>
      </c>
      <c r="C48" s="337"/>
      <c r="D48" s="10">
        <f t="shared" si="5"/>
        <v>0</v>
      </c>
      <c r="E48" s="29"/>
      <c r="F48" s="69"/>
      <c r="G48" s="69"/>
      <c r="H48" s="69"/>
      <c r="I48" s="69"/>
      <c r="J48" s="69"/>
      <c r="K48" s="69"/>
      <c r="L48" s="69"/>
      <c r="M48" s="69"/>
      <c r="N48" s="12"/>
      <c r="O48" s="261">
        <f t="shared" si="6"/>
        <v>0</v>
      </c>
      <c r="P48" s="250"/>
      <c r="Q48" s="250"/>
      <c r="R48" s="250"/>
      <c r="S48" s="250"/>
      <c r="T48" s="250"/>
      <c r="U48" s="250"/>
      <c r="V48" s="250"/>
      <c r="W48" s="250"/>
      <c r="X48" s="250"/>
      <c r="Y48" s="250"/>
      <c r="Z48" s="250"/>
      <c r="AA48" s="250"/>
      <c r="AB48" s="250"/>
      <c r="AC48" s="250"/>
      <c r="AD48" s="250"/>
      <c r="AE48" s="250"/>
      <c r="CG48" s="251"/>
      <c r="CH48" s="251"/>
      <c r="CI48" s="251"/>
      <c r="CJ48" s="251"/>
      <c r="CK48" s="251"/>
      <c r="CL48" s="251"/>
      <c r="CM48" s="251"/>
      <c r="CN48" s="251"/>
      <c r="CO48" s="251"/>
      <c r="CP48" s="251"/>
      <c r="CQ48" s="251"/>
      <c r="CR48" s="251"/>
      <c r="CS48" s="251"/>
      <c r="CT48" s="251"/>
      <c r="CU48" s="251"/>
      <c r="CV48" s="251"/>
    </row>
    <row r="49" spans="1:100" ht="20.100000000000001" customHeight="1" x14ac:dyDescent="0.2">
      <c r="A49" s="295" t="str">
        <f>CyP!A54</f>
        <v>3.3.2.9</v>
      </c>
      <c r="B49" s="336" t="str">
        <f t="shared" si="4"/>
        <v>Cierre perimetral con Puerta corrediza - malla electrosoldada tipo Acindar</v>
      </c>
      <c r="C49" s="337"/>
      <c r="D49" s="10">
        <f t="shared" si="5"/>
        <v>0</v>
      </c>
      <c r="E49" s="29"/>
      <c r="F49" s="69"/>
      <c r="G49" s="69"/>
      <c r="H49" s="69"/>
      <c r="I49" s="69"/>
      <c r="J49" s="69"/>
      <c r="K49" s="69"/>
      <c r="L49" s="69"/>
      <c r="M49" s="69"/>
      <c r="N49" s="12"/>
      <c r="O49" s="261">
        <f t="shared" si="6"/>
        <v>0</v>
      </c>
      <c r="P49" s="250"/>
      <c r="Q49" s="250"/>
      <c r="R49" s="250"/>
      <c r="S49" s="250"/>
      <c r="T49" s="250"/>
      <c r="U49" s="250"/>
      <c r="V49" s="250"/>
      <c r="W49" s="250"/>
      <c r="X49" s="250"/>
      <c r="Y49" s="250"/>
      <c r="Z49" s="250"/>
      <c r="AA49" s="250"/>
      <c r="AB49" s="250"/>
      <c r="AC49" s="250"/>
      <c r="AD49" s="250"/>
      <c r="AE49" s="250"/>
      <c r="CG49" s="251"/>
      <c r="CH49" s="251"/>
      <c r="CI49" s="251"/>
      <c r="CJ49" s="251"/>
      <c r="CK49" s="251"/>
      <c r="CL49" s="251"/>
      <c r="CM49" s="251"/>
      <c r="CN49" s="251"/>
      <c r="CO49" s="251"/>
      <c r="CP49" s="251"/>
      <c r="CQ49" s="251"/>
      <c r="CR49" s="251"/>
      <c r="CS49" s="251"/>
      <c r="CT49" s="251"/>
      <c r="CU49" s="251"/>
      <c r="CV49" s="251"/>
    </row>
    <row r="50" spans="1:100" ht="20.100000000000001" customHeight="1" x14ac:dyDescent="0.2">
      <c r="A50" s="296" t="str">
        <f>CyP!A55</f>
        <v>3.3.3</v>
      </c>
      <c r="B50" s="338" t="str">
        <f t="shared" si="4"/>
        <v>Estructura Metálica para Pérgolas</v>
      </c>
      <c r="C50" s="339"/>
      <c r="D50" s="10">
        <f t="shared" si="5"/>
        <v>0</v>
      </c>
      <c r="E50" s="29"/>
      <c r="F50" s="69"/>
      <c r="G50" s="69"/>
      <c r="H50" s="69"/>
      <c r="I50" s="69"/>
      <c r="J50" s="69"/>
      <c r="K50" s="69"/>
      <c r="L50" s="69"/>
      <c r="M50" s="69"/>
      <c r="N50" s="12"/>
      <c r="O50" s="261">
        <f t="shared" si="6"/>
        <v>0</v>
      </c>
      <c r="P50" s="250"/>
      <c r="Q50" s="250"/>
      <c r="R50" s="250"/>
      <c r="S50" s="250"/>
      <c r="T50" s="250"/>
      <c r="U50" s="250"/>
      <c r="V50" s="250"/>
      <c r="W50" s="250"/>
      <c r="X50" s="250"/>
      <c r="Y50" s="250"/>
      <c r="Z50" s="250"/>
      <c r="AA50" s="250"/>
      <c r="AB50" s="250"/>
      <c r="AC50" s="250"/>
      <c r="AD50" s="250"/>
      <c r="AE50" s="250"/>
      <c r="CG50" s="251"/>
      <c r="CH50" s="251"/>
      <c r="CI50" s="251"/>
      <c r="CJ50" s="251"/>
      <c r="CK50" s="251"/>
      <c r="CL50" s="251"/>
      <c r="CM50" s="251"/>
      <c r="CN50" s="251"/>
      <c r="CO50" s="251"/>
      <c r="CP50" s="251"/>
      <c r="CQ50" s="251"/>
      <c r="CR50" s="251"/>
      <c r="CS50" s="251"/>
      <c r="CT50" s="251"/>
      <c r="CU50" s="251"/>
      <c r="CV50" s="251"/>
    </row>
    <row r="51" spans="1:100" ht="20.100000000000001" customHeight="1" x14ac:dyDescent="0.2">
      <c r="A51" s="295" t="str">
        <f>CyP!A56</f>
        <v>3.3.3.1</v>
      </c>
      <c r="B51" s="336" t="str">
        <f t="shared" si="4"/>
        <v>Columna Cm</v>
      </c>
      <c r="C51" s="337"/>
      <c r="D51" s="10">
        <f t="shared" si="5"/>
        <v>0</v>
      </c>
      <c r="E51" s="29"/>
      <c r="F51" s="69"/>
      <c r="G51" s="69"/>
      <c r="H51" s="69"/>
      <c r="I51" s="69"/>
      <c r="J51" s="69"/>
      <c r="K51" s="69"/>
      <c r="L51" s="69"/>
      <c r="M51" s="69"/>
      <c r="N51" s="12"/>
      <c r="O51" s="261">
        <f t="shared" si="6"/>
        <v>0</v>
      </c>
      <c r="P51" s="250"/>
      <c r="Q51" s="250"/>
      <c r="R51" s="250"/>
      <c r="S51" s="250"/>
      <c r="T51" s="250"/>
      <c r="U51" s="250"/>
      <c r="V51" s="250"/>
      <c r="W51" s="250"/>
      <c r="X51" s="250"/>
      <c r="Y51" s="250"/>
      <c r="Z51" s="250"/>
      <c r="AA51" s="250"/>
      <c r="AB51" s="250"/>
      <c r="AC51" s="250"/>
      <c r="AD51" s="250"/>
      <c r="AE51" s="250"/>
      <c r="CG51" s="251"/>
      <c r="CH51" s="251"/>
      <c r="CI51" s="251"/>
      <c r="CJ51" s="251"/>
      <c r="CK51" s="251"/>
      <c r="CL51" s="251"/>
      <c r="CM51" s="251"/>
      <c r="CN51" s="251"/>
      <c r="CO51" s="251"/>
      <c r="CP51" s="251"/>
      <c r="CQ51" s="251"/>
      <c r="CR51" s="251"/>
      <c r="CS51" s="251"/>
      <c r="CT51" s="251"/>
      <c r="CU51" s="251"/>
      <c r="CV51" s="251"/>
    </row>
    <row r="52" spans="1:100" ht="20.100000000000001" customHeight="1" x14ac:dyDescent="0.2">
      <c r="A52" s="295" t="str">
        <f>CyP!A57</f>
        <v>3.3.3.2</v>
      </c>
      <c r="B52" s="336" t="str">
        <f t="shared" si="4"/>
        <v>Correa Vm1</v>
      </c>
      <c r="C52" s="337"/>
      <c r="D52" s="10">
        <f t="shared" si="5"/>
        <v>0</v>
      </c>
      <c r="E52" s="29"/>
      <c r="F52" s="69"/>
      <c r="G52" s="69"/>
      <c r="H52" s="69"/>
      <c r="I52" s="69"/>
      <c r="J52" s="69"/>
      <c r="K52" s="69"/>
      <c r="L52" s="69"/>
      <c r="M52" s="69"/>
      <c r="N52" s="12"/>
      <c r="O52" s="261">
        <f t="shared" si="6"/>
        <v>0</v>
      </c>
      <c r="P52" s="250"/>
      <c r="Q52" s="250"/>
      <c r="R52" s="250"/>
      <c r="S52" s="250"/>
      <c r="T52" s="250"/>
      <c r="U52" s="250"/>
      <c r="V52" s="250"/>
      <c r="W52" s="250"/>
      <c r="X52" s="250"/>
      <c r="Y52" s="250"/>
      <c r="Z52" s="250"/>
      <c r="AA52" s="250"/>
      <c r="AB52" s="250"/>
      <c r="AC52" s="250"/>
      <c r="AD52" s="250"/>
      <c r="AE52" s="250"/>
      <c r="CG52" s="251"/>
      <c r="CH52" s="251"/>
      <c r="CI52" s="251"/>
      <c r="CJ52" s="251"/>
      <c r="CK52" s="251"/>
      <c r="CL52" s="251"/>
      <c r="CM52" s="251"/>
      <c r="CN52" s="251"/>
      <c r="CO52" s="251"/>
      <c r="CP52" s="251"/>
      <c r="CQ52" s="251"/>
      <c r="CR52" s="251"/>
      <c r="CS52" s="251"/>
      <c r="CT52" s="251"/>
      <c r="CU52" s="251"/>
      <c r="CV52" s="251"/>
    </row>
    <row r="53" spans="1:100" ht="20.100000000000001" customHeight="1" x14ac:dyDescent="0.2">
      <c r="A53" s="295" t="str">
        <f>CyP!A58</f>
        <v>3.3.3.3</v>
      </c>
      <c r="B53" s="336" t="str">
        <f t="shared" si="4"/>
        <v>Correa Co</v>
      </c>
      <c r="C53" s="337"/>
      <c r="D53" s="10">
        <f t="shared" si="5"/>
        <v>0</v>
      </c>
      <c r="E53" s="29"/>
      <c r="F53" s="69"/>
      <c r="G53" s="69"/>
      <c r="H53" s="69"/>
      <c r="I53" s="69"/>
      <c r="J53" s="69"/>
      <c r="K53" s="69"/>
      <c r="L53" s="69"/>
      <c r="M53" s="69"/>
      <c r="N53" s="12"/>
      <c r="O53" s="261">
        <f t="shared" si="6"/>
        <v>0</v>
      </c>
      <c r="P53" s="250"/>
      <c r="Q53" s="250"/>
      <c r="R53" s="250"/>
      <c r="S53" s="250"/>
      <c r="T53" s="250"/>
      <c r="U53" s="250"/>
      <c r="V53" s="250"/>
      <c r="W53" s="250"/>
      <c r="X53" s="250"/>
      <c r="Y53" s="250"/>
      <c r="Z53" s="250"/>
      <c r="AA53" s="250"/>
      <c r="AB53" s="250"/>
      <c r="AC53" s="250"/>
      <c r="AD53" s="250"/>
      <c r="AE53" s="250"/>
      <c r="CG53" s="251"/>
      <c r="CH53" s="251"/>
      <c r="CI53" s="251"/>
      <c r="CJ53" s="251"/>
      <c r="CK53" s="251"/>
      <c r="CL53" s="251"/>
      <c r="CM53" s="251"/>
      <c r="CN53" s="251"/>
      <c r="CO53" s="251"/>
      <c r="CP53" s="251"/>
      <c r="CQ53" s="251"/>
      <c r="CR53" s="251"/>
      <c r="CS53" s="251"/>
      <c r="CT53" s="251"/>
      <c r="CU53" s="251"/>
      <c r="CV53" s="251"/>
    </row>
    <row r="54" spans="1:100" ht="20.100000000000001" customHeight="1" x14ac:dyDescent="0.2">
      <c r="A54" s="296" t="str">
        <f>CyP!A59</f>
        <v>3.3.4</v>
      </c>
      <c r="B54" s="338" t="str">
        <f t="shared" si="4"/>
        <v xml:space="preserve">Tapajuntas Metálicos </v>
      </c>
      <c r="C54" s="339"/>
      <c r="D54" s="10">
        <f t="shared" si="5"/>
        <v>0</v>
      </c>
      <c r="E54" s="29"/>
      <c r="F54" s="69"/>
      <c r="G54" s="69"/>
      <c r="H54" s="69"/>
      <c r="I54" s="69"/>
      <c r="J54" s="69"/>
      <c r="K54" s="69"/>
      <c r="L54" s="69"/>
      <c r="M54" s="69"/>
      <c r="N54" s="12"/>
      <c r="O54" s="261">
        <f t="shared" si="6"/>
        <v>0</v>
      </c>
      <c r="P54" s="250"/>
      <c r="Q54" s="250"/>
      <c r="R54" s="250"/>
      <c r="S54" s="250"/>
      <c r="T54" s="250"/>
      <c r="U54" s="250"/>
      <c r="V54" s="250"/>
      <c r="W54" s="250"/>
      <c r="X54" s="250"/>
      <c r="Y54" s="250"/>
      <c r="Z54" s="250"/>
      <c r="AA54" s="250"/>
      <c r="AB54" s="250"/>
      <c r="AC54" s="250"/>
      <c r="AD54" s="250"/>
      <c r="AE54" s="250"/>
      <c r="CG54" s="251"/>
      <c r="CH54" s="251"/>
      <c r="CI54" s="251"/>
      <c r="CJ54" s="251"/>
      <c r="CK54" s="251"/>
      <c r="CL54" s="251"/>
      <c r="CM54" s="251"/>
      <c r="CN54" s="251"/>
      <c r="CO54" s="251"/>
      <c r="CP54" s="251"/>
      <c r="CQ54" s="251"/>
      <c r="CR54" s="251"/>
      <c r="CS54" s="251"/>
      <c r="CT54" s="251"/>
      <c r="CU54" s="251"/>
      <c r="CV54" s="251"/>
    </row>
    <row r="55" spans="1:100" ht="20.100000000000001" customHeight="1" x14ac:dyDescent="0.2">
      <c r="A55" s="296" t="str">
        <f>CyP!A60</f>
        <v>3.3.5</v>
      </c>
      <c r="B55" s="338" t="str">
        <f t="shared" si="4"/>
        <v xml:space="preserve">Estructura Metálica para Soporte y protección de equipos </v>
      </c>
      <c r="C55" s="339"/>
      <c r="D55" s="10">
        <f t="shared" si="5"/>
        <v>0</v>
      </c>
      <c r="E55" s="29"/>
      <c r="F55" s="69"/>
      <c r="G55" s="69"/>
      <c r="H55" s="69"/>
      <c r="I55" s="69"/>
      <c r="J55" s="69"/>
      <c r="K55" s="69"/>
      <c r="L55" s="69"/>
      <c r="M55" s="69"/>
      <c r="N55" s="12"/>
      <c r="O55" s="261">
        <f t="shared" si="6"/>
        <v>0</v>
      </c>
      <c r="P55" s="250"/>
      <c r="Q55" s="250"/>
      <c r="R55" s="250"/>
      <c r="S55" s="250"/>
      <c r="T55" s="250"/>
      <c r="U55" s="250"/>
      <c r="V55" s="250"/>
      <c r="W55" s="250"/>
      <c r="X55" s="250"/>
      <c r="Y55" s="250"/>
      <c r="Z55" s="250"/>
      <c r="AA55" s="250"/>
      <c r="AB55" s="250"/>
      <c r="AC55" s="250"/>
      <c r="AD55" s="250"/>
      <c r="AE55" s="250"/>
      <c r="CG55" s="251"/>
      <c r="CH55" s="251"/>
      <c r="CI55" s="251"/>
      <c r="CJ55" s="251"/>
      <c r="CK55" s="251"/>
      <c r="CL55" s="251"/>
      <c r="CM55" s="251"/>
      <c r="CN55" s="251"/>
      <c r="CO55" s="251"/>
      <c r="CP55" s="251"/>
      <c r="CQ55" s="251"/>
      <c r="CR55" s="251"/>
      <c r="CS55" s="251"/>
      <c r="CT55" s="251"/>
      <c r="CU55" s="251"/>
      <c r="CV55" s="251"/>
    </row>
    <row r="56" spans="1:100" ht="20.100000000000001" customHeight="1" x14ac:dyDescent="0.2">
      <c r="A56" s="296" t="str">
        <f>CyP!A61</f>
        <v>4</v>
      </c>
      <c r="B56" s="338" t="str">
        <f t="shared" si="4"/>
        <v>ALBAÑILERÍA Y TABIQUES</v>
      </c>
      <c r="C56" s="339"/>
      <c r="D56" s="10">
        <f t="shared" si="5"/>
        <v>0</v>
      </c>
      <c r="E56" s="29"/>
      <c r="F56" s="69"/>
      <c r="G56" s="69"/>
      <c r="H56" s="69"/>
      <c r="I56" s="69"/>
      <c r="J56" s="69"/>
      <c r="K56" s="69"/>
      <c r="L56" s="69"/>
      <c r="M56" s="69"/>
      <c r="N56" s="12"/>
      <c r="O56" s="261">
        <f t="shared" si="6"/>
        <v>0</v>
      </c>
      <c r="P56" s="250"/>
      <c r="Q56" s="250"/>
      <c r="R56" s="250"/>
      <c r="S56" s="250"/>
      <c r="T56" s="250"/>
      <c r="U56" s="250"/>
      <c r="V56" s="250"/>
      <c r="W56" s="250"/>
      <c r="X56" s="250"/>
      <c r="Y56" s="250"/>
      <c r="Z56" s="250"/>
      <c r="AA56" s="250"/>
      <c r="AB56" s="250"/>
      <c r="AC56" s="250"/>
      <c r="AD56" s="250"/>
      <c r="AE56" s="250"/>
      <c r="CG56" s="251"/>
      <c r="CH56" s="251"/>
      <c r="CI56" s="251"/>
      <c r="CJ56" s="251"/>
      <c r="CK56" s="251"/>
      <c r="CL56" s="251"/>
      <c r="CM56" s="251"/>
      <c r="CN56" s="251"/>
      <c r="CO56" s="251"/>
      <c r="CP56" s="251"/>
      <c r="CQ56" s="251"/>
      <c r="CR56" s="251"/>
      <c r="CS56" s="251"/>
      <c r="CT56" s="251"/>
      <c r="CU56" s="251"/>
      <c r="CV56" s="251"/>
    </row>
    <row r="57" spans="1:100" ht="20.100000000000001" customHeight="1" x14ac:dyDescent="0.2">
      <c r="A57" s="296" t="str">
        <f>CyP!A62</f>
        <v>4.1</v>
      </c>
      <c r="B57" s="338" t="str">
        <f t="shared" si="4"/>
        <v>Muros</v>
      </c>
      <c r="C57" s="339"/>
      <c r="D57" s="10">
        <f t="shared" si="5"/>
        <v>0</v>
      </c>
      <c r="E57" s="29"/>
      <c r="F57" s="69"/>
      <c r="G57" s="69"/>
      <c r="H57" s="69"/>
      <c r="I57" s="69"/>
      <c r="J57" s="69"/>
      <c r="K57" s="69"/>
      <c r="L57" s="69"/>
      <c r="M57" s="69"/>
      <c r="N57" s="12"/>
      <c r="O57" s="261">
        <f t="shared" si="6"/>
        <v>0</v>
      </c>
      <c r="P57" s="250"/>
      <c r="Q57" s="250"/>
      <c r="R57" s="250"/>
      <c r="S57" s="250"/>
      <c r="T57" s="250"/>
      <c r="U57" s="250"/>
      <c r="V57" s="250"/>
      <c r="W57" s="250"/>
      <c r="X57" s="250"/>
      <c r="Y57" s="250"/>
      <c r="Z57" s="250"/>
      <c r="AA57" s="250"/>
      <c r="AB57" s="250"/>
      <c r="AC57" s="250"/>
      <c r="AD57" s="250"/>
      <c r="AE57" s="250"/>
      <c r="CG57" s="251"/>
      <c r="CH57" s="251"/>
      <c r="CI57" s="251"/>
      <c r="CJ57" s="251"/>
      <c r="CK57" s="251"/>
      <c r="CL57" s="251"/>
      <c r="CM57" s="251"/>
      <c r="CN57" s="251"/>
      <c r="CO57" s="251"/>
      <c r="CP57" s="251"/>
      <c r="CQ57" s="251"/>
      <c r="CR57" s="251"/>
      <c r="CS57" s="251"/>
      <c r="CT57" s="251"/>
      <c r="CU57" s="251"/>
      <c r="CV57" s="251"/>
    </row>
    <row r="58" spans="1:100" ht="20.100000000000001" customHeight="1" x14ac:dyDescent="0.2">
      <c r="A58" s="295" t="str">
        <f>CyP!A63</f>
        <v>4.1.1</v>
      </c>
      <c r="B58" s="336" t="str">
        <f t="shared" si="4"/>
        <v>Mampostería de ladrillón cerámico macizo armada de 0.20cm</v>
      </c>
      <c r="C58" s="337"/>
      <c r="D58" s="10">
        <f t="shared" si="5"/>
        <v>0</v>
      </c>
      <c r="E58" s="29"/>
      <c r="F58" s="69"/>
      <c r="G58" s="69"/>
      <c r="H58" s="69"/>
      <c r="I58" s="69"/>
      <c r="J58" s="69"/>
      <c r="K58" s="69"/>
      <c r="L58" s="69"/>
      <c r="M58" s="69"/>
      <c r="N58" s="12"/>
      <c r="O58" s="261">
        <f t="shared" si="6"/>
        <v>0</v>
      </c>
      <c r="P58" s="250"/>
      <c r="Q58" s="250"/>
      <c r="R58" s="250"/>
      <c r="S58" s="250"/>
      <c r="T58" s="250"/>
      <c r="U58" s="250"/>
      <c r="V58" s="250"/>
      <c r="W58" s="250"/>
      <c r="X58" s="250"/>
      <c r="Y58" s="250"/>
      <c r="Z58" s="250"/>
      <c r="AA58" s="250"/>
      <c r="AB58" s="250"/>
      <c r="AC58" s="250"/>
      <c r="AD58" s="250"/>
      <c r="AE58" s="250"/>
      <c r="CG58" s="251"/>
      <c r="CH58" s="251"/>
      <c r="CI58" s="251"/>
      <c r="CJ58" s="251"/>
      <c r="CK58" s="251"/>
      <c r="CL58" s="251"/>
      <c r="CM58" s="251"/>
      <c r="CN58" s="251"/>
      <c r="CO58" s="251"/>
      <c r="CP58" s="251"/>
      <c r="CQ58" s="251"/>
      <c r="CR58" s="251"/>
      <c r="CS58" s="251"/>
      <c r="CT58" s="251"/>
      <c r="CU58" s="251"/>
      <c r="CV58" s="251"/>
    </row>
    <row r="59" spans="1:100" ht="20.100000000000001" customHeight="1" x14ac:dyDescent="0.2">
      <c r="A59" s="295" t="str">
        <f>CyP!A64</f>
        <v>4.1.2</v>
      </c>
      <c r="B59" s="336" t="str">
        <f t="shared" si="4"/>
        <v>Mamposteía de ladrillón cerámico macizo armada de 0.10cm</v>
      </c>
      <c r="C59" s="337"/>
      <c r="D59" s="10">
        <f t="shared" si="5"/>
        <v>0</v>
      </c>
      <c r="E59" s="29"/>
      <c r="F59" s="69"/>
      <c r="G59" s="69"/>
      <c r="H59" s="69"/>
      <c r="I59" s="69"/>
      <c r="J59" s="69"/>
      <c r="K59" s="69"/>
      <c r="L59" s="69"/>
      <c r="M59" s="69"/>
      <c r="N59" s="12"/>
      <c r="O59" s="261">
        <f t="shared" si="6"/>
        <v>0</v>
      </c>
      <c r="P59" s="250"/>
      <c r="Q59" s="250"/>
      <c r="R59" s="250"/>
      <c r="S59" s="250"/>
      <c r="T59" s="250"/>
      <c r="U59" s="250"/>
      <c r="V59" s="250"/>
      <c r="W59" s="250"/>
      <c r="X59" s="250"/>
      <c r="Y59" s="250"/>
      <c r="Z59" s="250"/>
      <c r="AA59" s="250"/>
      <c r="AB59" s="250"/>
      <c r="AC59" s="250"/>
      <c r="AD59" s="250"/>
      <c r="AE59" s="250"/>
      <c r="CG59" s="251"/>
      <c r="CH59" s="251"/>
      <c r="CI59" s="251"/>
      <c r="CJ59" s="251"/>
      <c r="CK59" s="251"/>
      <c r="CL59" s="251"/>
      <c r="CM59" s="251"/>
      <c r="CN59" s="251"/>
      <c r="CO59" s="251"/>
      <c r="CP59" s="251"/>
      <c r="CQ59" s="251"/>
      <c r="CR59" s="251"/>
      <c r="CS59" s="251"/>
      <c r="CT59" s="251"/>
      <c r="CU59" s="251"/>
      <c r="CV59" s="251"/>
    </row>
    <row r="60" spans="1:100" ht="20.100000000000001" customHeight="1" x14ac:dyDescent="0.2">
      <c r="A60" s="296" t="str">
        <f>CyP!A65</f>
        <v>4.2</v>
      </c>
      <c r="B60" s="338" t="str">
        <f t="shared" si="4"/>
        <v xml:space="preserve">Tabiques </v>
      </c>
      <c r="C60" s="339"/>
      <c r="D60" s="10">
        <f t="shared" si="5"/>
        <v>0</v>
      </c>
      <c r="E60" s="29"/>
      <c r="F60" s="69"/>
      <c r="G60" s="69"/>
      <c r="H60" s="69"/>
      <c r="I60" s="69"/>
      <c r="J60" s="69"/>
      <c r="K60" s="69"/>
      <c r="L60" s="69"/>
      <c r="M60" s="69"/>
      <c r="N60" s="12"/>
      <c r="O60" s="261">
        <f t="shared" si="6"/>
        <v>0</v>
      </c>
      <c r="P60" s="250"/>
      <c r="Q60" s="250"/>
      <c r="R60" s="250"/>
      <c r="S60" s="250"/>
      <c r="T60" s="250"/>
      <c r="U60" s="250"/>
      <c r="V60" s="250"/>
      <c r="W60" s="250"/>
      <c r="X60" s="250"/>
      <c r="Y60" s="250"/>
      <c r="Z60" s="250"/>
      <c r="AA60" s="250"/>
      <c r="AB60" s="250"/>
      <c r="AC60" s="250"/>
      <c r="AD60" s="250"/>
      <c r="AE60" s="250"/>
      <c r="CG60" s="251"/>
      <c r="CH60" s="251"/>
      <c r="CI60" s="251"/>
      <c r="CJ60" s="251"/>
      <c r="CK60" s="251"/>
      <c r="CL60" s="251"/>
      <c r="CM60" s="251"/>
      <c r="CN60" s="251"/>
      <c r="CO60" s="251"/>
      <c r="CP60" s="251"/>
      <c r="CQ60" s="251"/>
      <c r="CR60" s="251"/>
      <c r="CS60" s="251"/>
      <c r="CT60" s="251"/>
      <c r="CU60" s="251"/>
      <c r="CV60" s="251"/>
    </row>
    <row r="61" spans="1:100" ht="20.100000000000001" customHeight="1" x14ac:dyDescent="0.2">
      <c r="A61" s="295" t="str">
        <f>CyP!A66</f>
        <v>4.2.1</v>
      </c>
      <c r="B61" s="336" t="str">
        <f t="shared" si="4"/>
        <v>Tabique divisorio Sanitario de Granito natural</v>
      </c>
      <c r="C61" s="337"/>
      <c r="D61" s="10">
        <f t="shared" si="5"/>
        <v>0</v>
      </c>
      <c r="E61" s="29"/>
      <c r="F61" s="69"/>
      <c r="G61" s="69"/>
      <c r="H61" s="69"/>
      <c r="I61" s="69"/>
      <c r="J61" s="69"/>
      <c r="K61" s="69"/>
      <c r="L61" s="69"/>
      <c r="M61" s="69"/>
      <c r="N61" s="12"/>
      <c r="O61" s="261">
        <f t="shared" si="6"/>
        <v>0</v>
      </c>
      <c r="P61" s="250"/>
      <c r="Q61" s="250"/>
      <c r="R61" s="250"/>
      <c r="S61" s="250"/>
      <c r="T61" s="250"/>
      <c r="U61" s="250"/>
      <c r="V61" s="250"/>
      <c r="W61" s="250"/>
      <c r="X61" s="250"/>
      <c r="Y61" s="250"/>
      <c r="Z61" s="250"/>
      <c r="AA61" s="250"/>
      <c r="AB61" s="250"/>
      <c r="AC61" s="250"/>
      <c r="AD61" s="250"/>
      <c r="AE61" s="250"/>
      <c r="CG61" s="251"/>
      <c r="CH61" s="251"/>
      <c r="CI61" s="251"/>
      <c r="CJ61" s="251"/>
      <c r="CK61" s="251"/>
      <c r="CL61" s="251"/>
      <c r="CM61" s="251"/>
      <c r="CN61" s="251"/>
      <c r="CO61" s="251"/>
      <c r="CP61" s="251"/>
      <c r="CQ61" s="251"/>
      <c r="CR61" s="251"/>
      <c r="CS61" s="251"/>
      <c r="CT61" s="251"/>
      <c r="CU61" s="251"/>
      <c r="CV61" s="251"/>
    </row>
    <row r="62" spans="1:100" ht="20.100000000000001" customHeight="1" x14ac:dyDescent="0.2">
      <c r="A62" s="296" t="str">
        <f>CyP!A67</f>
        <v>4.3</v>
      </c>
      <c r="B62" s="338" t="str">
        <f t="shared" si="4"/>
        <v>AISLACIONES</v>
      </c>
      <c r="C62" s="339"/>
      <c r="D62" s="10">
        <f t="shared" si="5"/>
        <v>0</v>
      </c>
      <c r="E62" s="29"/>
      <c r="F62" s="69"/>
      <c r="G62" s="69"/>
      <c r="H62" s="69"/>
      <c r="I62" s="69"/>
      <c r="J62" s="69"/>
      <c r="K62" s="69"/>
      <c r="L62" s="69"/>
      <c r="M62" s="69"/>
      <c r="N62" s="12"/>
      <c r="O62" s="261">
        <f t="shared" si="6"/>
        <v>0</v>
      </c>
      <c r="P62" s="250"/>
      <c r="Q62" s="250"/>
      <c r="R62" s="250"/>
      <c r="S62" s="250"/>
      <c r="T62" s="250"/>
      <c r="U62" s="250"/>
      <c r="V62" s="250"/>
      <c r="W62" s="250"/>
      <c r="X62" s="250"/>
      <c r="Y62" s="250"/>
      <c r="Z62" s="250"/>
      <c r="AA62" s="250"/>
      <c r="AB62" s="250"/>
      <c r="AC62" s="250"/>
      <c r="AD62" s="250"/>
      <c r="AE62" s="250"/>
      <c r="CG62" s="251"/>
      <c r="CH62" s="251"/>
      <c r="CI62" s="251"/>
      <c r="CJ62" s="251"/>
      <c r="CK62" s="251"/>
      <c r="CL62" s="251"/>
      <c r="CM62" s="251"/>
      <c r="CN62" s="251"/>
      <c r="CO62" s="251"/>
      <c r="CP62" s="251"/>
      <c r="CQ62" s="251"/>
      <c r="CR62" s="251"/>
      <c r="CS62" s="251"/>
      <c r="CT62" s="251"/>
      <c r="CU62" s="251"/>
      <c r="CV62" s="251"/>
    </row>
    <row r="63" spans="1:100" ht="20.100000000000001" customHeight="1" x14ac:dyDescent="0.2">
      <c r="A63" s="295" t="str">
        <f>CyP!A68</f>
        <v>4.3.1</v>
      </c>
      <c r="B63" s="336" t="str">
        <f t="shared" si="4"/>
        <v xml:space="preserve">Capa aisladora horizontal y vertical </v>
      </c>
      <c r="C63" s="337"/>
      <c r="D63" s="10">
        <f t="shared" si="5"/>
        <v>0</v>
      </c>
      <c r="E63" s="29"/>
      <c r="F63" s="69"/>
      <c r="G63" s="69"/>
      <c r="H63" s="69"/>
      <c r="I63" s="69"/>
      <c r="J63" s="69"/>
      <c r="K63" s="69"/>
      <c r="L63" s="69"/>
      <c r="M63" s="69"/>
      <c r="N63" s="12"/>
      <c r="O63" s="261">
        <f t="shared" si="6"/>
        <v>0</v>
      </c>
      <c r="P63" s="250"/>
      <c r="Q63" s="250"/>
      <c r="R63" s="250"/>
      <c r="S63" s="250"/>
      <c r="T63" s="250"/>
      <c r="U63" s="250"/>
      <c r="V63" s="250"/>
      <c r="W63" s="250"/>
      <c r="X63" s="250"/>
      <c r="Y63" s="250"/>
      <c r="Z63" s="250"/>
      <c r="AA63" s="250"/>
      <c r="AB63" s="250"/>
      <c r="AC63" s="250"/>
      <c r="AD63" s="250"/>
      <c r="AE63" s="250"/>
      <c r="CG63" s="251"/>
      <c r="CH63" s="251"/>
      <c r="CI63" s="251"/>
      <c r="CJ63" s="251"/>
      <c r="CK63" s="251"/>
      <c r="CL63" s="251"/>
      <c r="CM63" s="251"/>
      <c r="CN63" s="251"/>
      <c r="CO63" s="251"/>
      <c r="CP63" s="251"/>
      <c r="CQ63" s="251"/>
      <c r="CR63" s="251"/>
      <c r="CS63" s="251"/>
      <c r="CT63" s="251"/>
      <c r="CU63" s="251"/>
      <c r="CV63" s="251"/>
    </row>
    <row r="64" spans="1:100" ht="20.100000000000001" customHeight="1" x14ac:dyDescent="0.2">
      <c r="A64" s="296" t="str">
        <f>CyP!A69</f>
        <v>4.4</v>
      </c>
      <c r="B64" s="338" t="str">
        <f t="shared" si="4"/>
        <v>REVOQUES Y ENLUCIDO</v>
      </c>
      <c r="C64" s="339"/>
      <c r="D64" s="10">
        <f t="shared" si="5"/>
        <v>0</v>
      </c>
      <c r="E64" s="29"/>
      <c r="F64" s="69"/>
      <c r="G64" s="69"/>
      <c r="H64" s="69"/>
      <c r="I64" s="69"/>
      <c r="J64" s="69"/>
      <c r="K64" s="69"/>
      <c r="L64" s="69"/>
      <c r="M64" s="69"/>
      <c r="N64" s="12"/>
      <c r="O64" s="261">
        <f t="shared" si="6"/>
        <v>0</v>
      </c>
      <c r="P64" s="250"/>
      <c r="Q64" s="250"/>
      <c r="R64" s="250"/>
      <c r="S64" s="250"/>
      <c r="T64" s="250"/>
      <c r="U64" s="250"/>
      <c r="V64" s="250"/>
      <c r="W64" s="250"/>
      <c r="X64" s="250"/>
      <c r="Y64" s="250"/>
      <c r="Z64" s="250"/>
      <c r="AA64" s="250"/>
      <c r="AB64" s="250"/>
      <c r="AC64" s="250"/>
      <c r="AD64" s="250"/>
      <c r="AE64" s="250"/>
      <c r="CG64" s="251"/>
      <c r="CH64" s="251"/>
      <c r="CI64" s="251"/>
      <c r="CJ64" s="251"/>
      <c r="CK64" s="251"/>
      <c r="CL64" s="251"/>
      <c r="CM64" s="251"/>
      <c r="CN64" s="251"/>
      <c r="CO64" s="251"/>
      <c r="CP64" s="251"/>
      <c r="CQ64" s="251"/>
      <c r="CR64" s="251"/>
      <c r="CS64" s="251"/>
      <c r="CT64" s="251"/>
      <c r="CU64" s="251"/>
      <c r="CV64" s="251"/>
    </row>
    <row r="65" spans="1:100" ht="20.100000000000001" customHeight="1" x14ac:dyDescent="0.2">
      <c r="A65" s="295" t="str">
        <f>CyP!A70</f>
        <v>4.4.1</v>
      </c>
      <c r="B65" s="336" t="str">
        <f t="shared" si="4"/>
        <v>Jaharro o revoque grueso interior y exterior</v>
      </c>
      <c r="C65" s="337"/>
      <c r="D65" s="10">
        <f t="shared" si="5"/>
        <v>0</v>
      </c>
      <c r="E65" s="29"/>
      <c r="F65" s="69"/>
      <c r="G65" s="69"/>
      <c r="H65" s="69"/>
      <c r="I65" s="69"/>
      <c r="J65" s="69"/>
      <c r="K65" s="69"/>
      <c r="L65" s="69"/>
      <c r="M65" s="69"/>
      <c r="N65" s="12"/>
      <c r="O65" s="261">
        <f t="shared" si="6"/>
        <v>0</v>
      </c>
      <c r="P65" s="250"/>
      <c r="Q65" s="250"/>
      <c r="R65" s="250"/>
      <c r="S65" s="250"/>
      <c r="T65" s="250"/>
      <c r="U65" s="250"/>
      <c r="V65" s="250"/>
      <c r="W65" s="250"/>
      <c r="X65" s="250"/>
      <c r="Y65" s="250"/>
      <c r="Z65" s="250"/>
      <c r="AA65" s="250"/>
      <c r="AB65" s="250"/>
      <c r="AC65" s="250"/>
      <c r="AD65" s="250"/>
      <c r="AE65" s="250"/>
      <c r="CG65" s="251"/>
      <c r="CH65" s="251"/>
      <c r="CI65" s="251"/>
      <c r="CJ65" s="251"/>
      <c r="CK65" s="251"/>
      <c r="CL65" s="251"/>
      <c r="CM65" s="251"/>
      <c r="CN65" s="251"/>
      <c r="CO65" s="251"/>
      <c r="CP65" s="251"/>
      <c r="CQ65" s="251"/>
      <c r="CR65" s="251"/>
      <c r="CS65" s="251"/>
      <c r="CT65" s="251"/>
      <c r="CU65" s="251"/>
      <c r="CV65" s="251"/>
    </row>
    <row r="66" spans="1:100" ht="20.100000000000001" customHeight="1" x14ac:dyDescent="0.2">
      <c r="A66" s="295" t="str">
        <f>CyP!A71</f>
        <v>4.4.2</v>
      </c>
      <c r="B66" s="336" t="str">
        <f t="shared" si="4"/>
        <v>Jaharro bajo Revestimiento</v>
      </c>
      <c r="C66" s="337"/>
      <c r="D66" s="10">
        <f t="shared" si="5"/>
        <v>0</v>
      </c>
      <c r="E66" s="29"/>
      <c r="F66" s="69"/>
      <c r="G66" s="69"/>
      <c r="H66" s="69"/>
      <c r="I66" s="69"/>
      <c r="J66" s="69"/>
      <c r="K66" s="69"/>
      <c r="L66" s="69"/>
      <c r="M66" s="69"/>
      <c r="N66" s="12"/>
      <c r="O66" s="261">
        <f t="shared" si="6"/>
        <v>0</v>
      </c>
      <c r="P66" s="250"/>
      <c r="Q66" s="250"/>
      <c r="R66" s="250"/>
      <c r="S66" s="250"/>
      <c r="T66" s="250"/>
      <c r="U66" s="250"/>
      <c r="V66" s="250"/>
      <c r="W66" s="250"/>
      <c r="X66" s="250"/>
      <c r="Y66" s="250"/>
      <c r="Z66" s="250"/>
      <c r="AA66" s="250"/>
      <c r="AB66" s="250"/>
      <c r="AC66" s="250"/>
      <c r="AD66" s="250"/>
      <c r="AE66" s="250"/>
      <c r="CG66" s="251"/>
      <c r="CH66" s="251"/>
      <c r="CI66" s="251"/>
      <c r="CJ66" s="251"/>
      <c r="CK66" s="251"/>
      <c r="CL66" s="251"/>
      <c r="CM66" s="251"/>
      <c r="CN66" s="251"/>
      <c r="CO66" s="251"/>
      <c r="CP66" s="251"/>
      <c r="CQ66" s="251"/>
      <c r="CR66" s="251"/>
      <c r="CS66" s="251"/>
      <c r="CT66" s="251"/>
      <c r="CU66" s="251"/>
      <c r="CV66" s="251"/>
    </row>
    <row r="67" spans="1:100" ht="20.100000000000001" customHeight="1" x14ac:dyDescent="0.2">
      <c r="A67" s="295" t="str">
        <f>CyP!A72</f>
        <v>4.4.3</v>
      </c>
      <c r="B67" s="336" t="str">
        <f t="shared" si="4"/>
        <v>Enlucidos o Revoques finos</v>
      </c>
      <c r="C67" s="337"/>
      <c r="D67" s="10">
        <f t="shared" si="5"/>
        <v>0</v>
      </c>
      <c r="E67" s="29"/>
      <c r="F67" s="69"/>
      <c r="G67" s="69"/>
      <c r="H67" s="69"/>
      <c r="I67" s="69"/>
      <c r="J67" s="69"/>
      <c r="K67" s="69"/>
      <c r="L67" s="69"/>
      <c r="M67" s="69"/>
      <c r="N67" s="12"/>
      <c r="O67" s="261">
        <f t="shared" si="6"/>
        <v>0</v>
      </c>
      <c r="P67" s="250"/>
      <c r="Q67" s="250"/>
      <c r="R67" s="250"/>
      <c r="S67" s="250"/>
      <c r="T67" s="250"/>
      <c r="U67" s="250"/>
      <c r="V67" s="250"/>
      <c r="W67" s="250"/>
      <c r="X67" s="250"/>
      <c r="Y67" s="250"/>
      <c r="Z67" s="250"/>
      <c r="AA67" s="250"/>
      <c r="AB67" s="250"/>
      <c r="AC67" s="250"/>
      <c r="AD67" s="250"/>
      <c r="AE67" s="250"/>
      <c r="CG67" s="251"/>
      <c r="CH67" s="251"/>
      <c r="CI67" s="251"/>
      <c r="CJ67" s="251"/>
      <c r="CK67" s="251"/>
      <c r="CL67" s="251"/>
      <c r="CM67" s="251"/>
      <c r="CN67" s="251"/>
      <c r="CO67" s="251"/>
      <c r="CP67" s="251"/>
      <c r="CQ67" s="251"/>
      <c r="CR67" s="251"/>
      <c r="CS67" s="251"/>
      <c r="CT67" s="251"/>
      <c r="CU67" s="251"/>
      <c r="CV67" s="251"/>
    </row>
    <row r="68" spans="1:100" ht="20.100000000000001" customHeight="1" x14ac:dyDescent="0.2">
      <c r="A68" s="295" t="str">
        <f>CyP!A73</f>
        <v>4.4.4</v>
      </c>
      <c r="B68" s="336" t="str">
        <f t="shared" si="4"/>
        <v>Revoque Grueso Texturado</v>
      </c>
      <c r="C68" s="337"/>
      <c r="D68" s="10">
        <f t="shared" si="5"/>
        <v>0</v>
      </c>
      <c r="E68" s="29"/>
      <c r="F68" s="69"/>
      <c r="G68" s="69"/>
      <c r="H68" s="69"/>
      <c r="I68" s="69"/>
      <c r="J68" s="69"/>
      <c r="K68" s="69"/>
      <c r="L68" s="69"/>
      <c r="M68" s="69"/>
      <c r="N68" s="12"/>
      <c r="O68" s="261">
        <f t="shared" si="6"/>
        <v>0</v>
      </c>
      <c r="P68" s="250"/>
      <c r="Q68" s="250"/>
      <c r="R68" s="250"/>
      <c r="S68" s="250"/>
      <c r="T68" s="250"/>
      <c r="U68" s="250"/>
      <c r="V68" s="250"/>
      <c r="W68" s="250"/>
      <c r="X68" s="250"/>
      <c r="Y68" s="250"/>
      <c r="Z68" s="250"/>
      <c r="AA68" s="250"/>
      <c r="AB68" s="250"/>
      <c r="AC68" s="250"/>
      <c r="AD68" s="250"/>
      <c r="AE68" s="250"/>
      <c r="CG68" s="251"/>
      <c r="CH68" s="251"/>
      <c r="CI68" s="251"/>
      <c r="CJ68" s="251"/>
      <c r="CK68" s="251"/>
      <c r="CL68" s="251"/>
      <c r="CM68" s="251"/>
      <c r="CN68" s="251"/>
      <c r="CO68" s="251"/>
      <c r="CP68" s="251"/>
      <c r="CQ68" s="251"/>
      <c r="CR68" s="251"/>
      <c r="CS68" s="251"/>
      <c r="CT68" s="251"/>
      <c r="CU68" s="251"/>
      <c r="CV68" s="251"/>
    </row>
    <row r="69" spans="1:100" ht="20.100000000000001" customHeight="1" x14ac:dyDescent="0.2">
      <c r="A69" s="296" t="str">
        <f>CyP!A74</f>
        <v>4.5</v>
      </c>
      <c r="B69" s="338" t="str">
        <f t="shared" si="4"/>
        <v>CONTRAPISOS Y CARPETAS</v>
      </c>
      <c r="C69" s="339"/>
      <c r="D69" s="10">
        <f t="shared" si="5"/>
        <v>0</v>
      </c>
      <c r="E69" s="29"/>
      <c r="F69" s="69"/>
      <c r="G69" s="69"/>
      <c r="H69" s="69"/>
      <c r="I69" s="69"/>
      <c r="J69" s="69"/>
      <c r="K69" s="69"/>
      <c r="L69" s="69"/>
      <c r="M69" s="69"/>
      <c r="N69" s="12"/>
      <c r="O69" s="261">
        <f t="shared" si="6"/>
        <v>0</v>
      </c>
      <c r="P69" s="250"/>
      <c r="Q69" s="250"/>
      <c r="R69" s="250"/>
      <c r="S69" s="250"/>
      <c r="T69" s="250"/>
      <c r="U69" s="250"/>
      <c r="V69" s="250"/>
      <c r="W69" s="250"/>
      <c r="X69" s="250"/>
      <c r="Y69" s="250"/>
      <c r="Z69" s="250"/>
      <c r="AA69" s="250"/>
      <c r="AB69" s="250"/>
      <c r="AC69" s="250"/>
      <c r="AD69" s="250"/>
      <c r="AE69" s="250"/>
      <c r="CG69" s="251"/>
      <c r="CH69" s="251"/>
      <c r="CI69" s="251"/>
      <c r="CJ69" s="251"/>
      <c r="CK69" s="251"/>
      <c r="CL69" s="251"/>
      <c r="CM69" s="251"/>
      <c r="CN69" s="251"/>
      <c r="CO69" s="251"/>
      <c r="CP69" s="251"/>
      <c r="CQ69" s="251"/>
      <c r="CR69" s="251"/>
      <c r="CS69" s="251"/>
      <c r="CT69" s="251"/>
      <c r="CU69" s="251"/>
      <c r="CV69" s="251"/>
    </row>
    <row r="70" spans="1:100" ht="20.100000000000001" customHeight="1" x14ac:dyDescent="0.2">
      <c r="A70" s="295" t="str">
        <f>CyP!A75</f>
        <v>4.5.1</v>
      </c>
      <c r="B70" s="336" t="str">
        <f t="shared" si="4"/>
        <v>Contrapiso Armado base de piso</v>
      </c>
      <c r="C70" s="337"/>
      <c r="D70" s="10">
        <f t="shared" si="5"/>
        <v>0</v>
      </c>
      <c r="E70" s="29"/>
      <c r="F70" s="69"/>
      <c r="G70" s="69"/>
      <c r="H70" s="69"/>
      <c r="I70" s="69"/>
      <c r="J70" s="69"/>
      <c r="K70" s="69"/>
      <c r="L70" s="69"/>
      <c r="M70" s="69"/>
      <c r="N70" s="12"/>
      <c r="O70" s="261">
        <f t="shared" si="6"/>
        <v>0</v>
      </c>
      <c r="P70" s="250"/>
      <c r="Q70" s="250"/>
      <c r="R70" s="250"/>
      <c r="S70" s="250"/>
      <c r="T70" s="250"/>
      <c r="U70" s="250"/>
      <c r="V70" s="250"/>
      <c r="W70" s="250"/>
      <c r="X70" s="250"/>
      <c r="Y70" s="250"/>
      <c r="Z70" s="250"/>
      <c r="AA70" s="250"/>
      <c r="AB70" s="250"/>
      <c r="AC70" s="250"/>
      <c r="AD70" s="250"/>
      <c r="AE70" s="250"/>
      <c r="CG70" s="251"/>
      <c r="CH70" s="251"/>
      <c r="CI70" s="251"/>
      <c r="CJ70" s="251"/>
      <c r="CK70" s="251"/>
      <c r="CL70" s="251"/>
      <c r="CM70" s="251"/>
      <c r="CN70" s="251"/>
      <c r="CO70" s="251"/>
      <c r="CP70" s="251"/>
      <c r="CQ70" s="251"/>
      <c r="CR70" s="251"/>
      <c r="CS70" s="251"/>
      <c r="CT70" s="251"/>
      <c r="CU70" s="251"/>
      <c r="CV70" s="251"/>
    </row>
    <row r="71" spans="1:100" ht="20.100000000000001" customHeight="1" x14ac:dyDescent="0.2">
      <c r="A71" s="295" t="str">
        <f>CyP!A76</f>
        <v>4.5.3</v>
      </c>
      <c r="B71" s="336" t="str">
        <f t="shared" si="4"/>
        <v>Contrapiso en locales Sanitarios</v>
      </c>
      <c r="C71" s="337"/>
      <c r="D71" s="10">
        <f t="shared" si="5"/>
        <v>0</v>
      </c>
      <c r="E71" s="29"/>
      <c r="F71" s="69"/>
      <c r="G71" s="69"/>
      <c r="H71" s="69"/>
      <c r="I71" s="69"/>
      <c r="J71" s="69"/>
      <c r="K71" s="69"/>
      <c r="L71" s="69"/>
      <c r="M71" s="69"/>
      <c r="N71" s="12"/>
      <c r="O71" s="261">
        <f t="shared" si="6"/>
        <v>0</v>
      </c>
      <c r="P71" s="250"/>
      <c r="Q71" s="250"/>
      <c r="R71" s="250"/>
      <c r="S71" s="250"/>
      <c r="T71" s="250"/>
      <c r="U71" s="250"/>
      <c r="V71" s="250"/>
      <c r="W71" s="250"/>
      <c r="X71" s="250"/>
      <c r="Y71" s="250"/>
      <c r="Z71" s="250"/>
      <c r="AA71" s="250"/>
      <c r="AB71" s="250"/>
      <c r="AC71" s="250"/>
      <c r="AD71" s="250"/>
      <c r="AE71" s="250"/>
      <c r="CG71" s="251"/>
      <c r="CH71" s="251"/>
      <c r="CI71" s="251"/>
      <c r="CJ71" s="251"/>
      <c r="CK71" s="251"/>
      <c r="CL71" s="251"/>
      <c r="CM71" s="251"/>
      <c r="CN71" s="251"/>
      <c r="CO71" s="251"/>
      <c r="CP71" s="251"/>
      <c r="CQ71" s="251"/>
      <c r="CR71" s="251"/>
      <c r="CS71" s="251"/>
      <c r="CT71" s="251"/>
      <c r="CU71" s="251"/>
      <c r="CV71" s="251"/>
    </row>
    <row r="72" spans="1:100" ht="20.100000000000001" customHeight="1" x14ac:dyDescent="0.2">
      <c r="A72" s="295" t="str">
        <f>CyP!A77</f>
        <v>4.5.4</v>
      </c>
      <c r="B72" s="336" t="str">
        <f t="shared" si="4"/>
        <v>Contrapiso en locales donde deben fijarse equipos</v>
      </c>
      <c r="C72" s="337"/>
      <c r="D72" s="10">
        <f t="shared" si="5"/>
        <v>0</v>
      </c>
      <c r="E72" s="29"/>
      <c r="F72" s="69"/>
      <c r="G72" s="69"/>
      <c r="H72" s="69"/>
      <c r="I72" s="69"/>
      <c r="J72" s="69"/>
      <c r="K72" s="69"/>
      <c r="L72" s="69"/>
      <c r="M72" s="69"/>
      <c r="N72" s="12"/>
      <c r="O72" s="261">
        <f t="shared" si="6"/>
        <v>0</v>
      </c>
      <c r="P72" s="250"/>
      <c r="Q72" s="250"/>
      <c r="R72" s="250"/>
      <c r="S72" s="250"/>
      <c r="T72" s="250"/>
      <c r="U72" s="250"/>
      <c r="V72" s="250"/>
      <c r="W72" s="250"/>
      <c r="X72" s="250"/>
      <c r="Y72" s="250"/>
      <c r="Z72" s="250"/>
      <c r="AA72" s="250"/>
      <c r="AB72" s="250"/>
      <c r="AC72" s="250"/>
      <c r="AD72" s="250"/>
      <c r="AE72" s="250"/>
      <c r="CG72" s="251"/>
      <c r="CH72" s="251"/>
      <c r="CI72" s="251"/>
      <c r="CJ72" s="251"/>
      <c r="CK72" s="251"/>
      <c r="CL72" s="251"/>
      <c r="CM72" s="251"/>
      <c r="CN72" s="251"/>
      <c r="CO72" s="251"/>
      <c r="CP72" s="251"/>
      <c r="CQ72" s="251"/>
      <c r="CR72" s="251"/>
      <c r="CS72" s="251"/>
      <c r="CT72" s="251"/>
      <c r="CU72" s="251"/>
      <c r="CV72" s="251"/>
    </row>
    <row r="73" spans="1:100" ht="20.100000000000001" customHeight="1" x14ac:dyDescent="0.2">
      <c r="A73" s="295" t="str">
        <f>CyP!A78</f>
        <v>4.5.6</v>
      </c>
      <c r="B73" s="336" t="str">
        <f t="shared" si="4"/>
        <v>Carpetas sobre contrapiso</v>
      </c>
      <c r="C73" s="337"/>
      <c r="D73" s="10">
        <f t="shared" si="5"/>
        <v>0</v>
      </c>
      <c r="E73" s="29"/>
      <c r="F73" s="69"/>
      <c r="G73" s="69"/>
      <c r="H73" s="69"/>
      <c r="I73" s="69"/>
      <c r="J73" s="69"/>
      <c r="K73" s="69"/>
      <c r="L73" s="69"/>
      <c r="M73" s="69"/>
      <c r="N73" s="12"/>
      <c r="O73" s="261">
        <f t="shared" si="6"/>
        <v>0</v>
      </c>
      <c r="P73" s="250"/>
      <c r="Q73" s="250"/>
      <c r="R73" s="250"/>
      <c r="S73" s="250"/>
      <c r="T73" s="250"/>
      <c r="U73" s="250"/>
      <c r="V73" s="250"/>
      <c r="W73" s="250"/>
      <c r="X73" s="250"/>
      <c r="Y73" s="250"/>
      <c r="Z73" s="250"/>
      <c r="AA73" s="250"/>
      <c r="AB73" s="250"/>
      <c r="AC73" s="250"/>
      <c r="AD73" s="250"/>
      <c r="AE73" s="250"/>
      <c r="CG73" s="251"/>
      <c r="CH73" s="251"/>
      <c r="CI73" s="251"/>
      <c r="CJ73" s="251"/>
      <c r="CK73" s="251"/>
      <c r="CL73" s="251"/>
      <c r="CM73" s="251"/>
      <c r="CN73" s="251"/>
      <c r="CO73" s="251"/>
      <c r="CP73" s="251"/>
      <c r="CQ73" s="251"/>
      <c r="CR73" s="251"/>
      <c r="CS73" s="251"/>
      <c r="CT73" s="251"/>
      <c r="CU73" s="251"/>
      <c r="CV73" s="251"/>
    </row>
    <row r="74" spans="1:100" ht="20.100000000000001" customHeight="1" x14ac:dyDescent="0.2">
      <c r="A74" s="296" t="str">
        <f>CyP!A79</f>
        <v>4.6</v>
      </c>
      <c r="B74" s="338" t="str">
        <f t="shared" si="4"/>
        <v xml:space="preserve">ANTEPECHOS, UMBRALES Y SOLIAS  </v>
      </c>
      <c r="C74" s="339"/>
      <c r="D74" s="10">
        <f t="shared" si="5"/>
        <v>0</v>
      </c>
      <c r="E74" s="29"/>
      <c r="F74" s="69"/>
      <c r="G74" s="69"/>
      <c r="H74" s="69"/>
      <c r="I74" s="69"/>
      <c r="J74" s="69"/>
      <c r="K74" s="69"/>
      <c r="L74" s="69"/>
      <c r="M74" s="69"/>
      <c r="N74" s="12"/>
      <c r="O74" s="261">
        <f t="shared" si="6"/>
        <v>0</v>
      </c>
      <c r="P74" s="250"/>
      <c r="Q74" s="250"/>
      <c r="R74" s="250"/>
      <c r="S74" s="250"/>
      <c r="T74" s="250"/>
      <c r="U74" s="250"/>
      <c r="V74" s="250"/>
      <c r="W74" s="250"/>
      <c r="X74" s="250"/>
      <c r="Y74" s="250"/>
      <c r="Z74" s="250"/>
      <c r="AA74" s="250"/>
      <c r="AB74" s="250"/>
      <c r="AC74" s="250"/>
      <c r="AD74" s="250"/>
      <c r="AE74" s="250"/>
      <c r="CG74" s="251"/>
      <c r="CH74" s="251"/>
      <c r="CI74" s="251"/>
      <c r="CJ74" s="251"/>
      <c r="CK74" s="251"/>
      <c r="CL74" s="251"/>
      <c r="CM74" s="251"/>
      <c r="CN74" s="251"/>
      <c r="CO74" s="251"/>
      <c r="CP74" s="251"/>
      <c r="CQ74" s="251"/>
      <c r="CR74" s="251"/>
      <c r="CS74" s="251"/>
      <c r="CT74" s="251"/>
      <c r="CU74" s="251"/>
      <c r="CV74" s="251"/>
    </row>
    <row r="75" spans="1:100" ht="20.100000000000001" customHeight="1" x14ac:dyDescent="0.2">
      <c r="A75" s="295" t="str">
        <f>CyP!A80</f>
        <v>4.6.2</v>
      </c>
      <c r="B75" s="336" t="str">
        <f t="shared" si="4"/>
        <v>Antepechos de Hormigón Visto</v>
      </c>
      <c r="C75" s="337"/>
      <c r="D75" s="10">
        <f t="shared" si="5"/>
        <v>0</v>
      </c>
      <c r="E75" s="29"/>
      <c r="F75" s="69"/>
      <c r="G75" s="69"/>
      <c r="H75" s="69"/>
      <c r="I75" s="69"/>
      <c r="J75" s="69"/>
      <c r="K75" s="69"/>
      <c r="L75" s="69"/>
      <c r="M75" s="69"/>
      <c r="N75" s="12"/>
      <c r="O75" s="261">
        <f t="shared" si="6"/>
        <v>0</v>
      </c>
      <c r="P75" s="250"/>
      <c r="Q75" s="250"/>
      <c r="R75" s="250"/>
      <c r="S75" s="250"/>
      <c r="T75" s="250"/>
      <c r="U75" s="250"/>
      <c r="V75" s="250"/>
      <c r="W75" s="250"/>
      <c r="X75" s="250"/>
      <c r="Y75" s="250"/>
      <c r="Z75" s="250"/>
      <c r="AA75" s="250"/>
      <c r="AB75" s="250"/>
      <c r="AC75" s="250"/>
      <c r="AD75" s="250"/>
      <c r="AE75" s="250"/>
      <c r="CG75" s="251"/>
      <c r="CH75" s="251"/>
      <c r="CI75" s="251"/>
      <c r="CJ75" s="251"/>
      <c r="CK75" s="251"/>
      <c r="CL75" s="251"/>
      <c r="CM75" s="251"/>
      <c r="CN75" s="251"/>
      <c r="CO75" s="251"/>
      <c r="CP75" s="251"/>
      <c r="CQ75" s="251"/>
      <c r="CR75" s="251"/>
      <c r="CS75" s="251"/>
      <c r="CT75" s="251"/>
      <c r="CU75" s="251"/>
      <c r="CV75" s="251"/>
    </row>
    <row r="76" spans="1:100" ht="20.100000000000001" customHeight="1" x14ac:dyDescent="0.2">
      <c r="A76" s="295" t="str">
        <f>CyP!A81</f>
        <v>4.6.5</v>
      </c>
      <c r="B76" s="336" t="str">
        <f t="shared" si="4"/>
        <v>Umbrales y Solias de Granito Natural</v>
      </c>
      <c r="C76" s="337"/>
      <c r="D76" s="10">
        <f t="shared" si="5"/>
        <v>0</v>
      </c>
      <c r="E76" s="29"/>
      <c r="F76" s="69"/>
      <c r="G76" s="69"/>
      <c r="H76" s="69"/>
      <c r="I76" s="69"/>
      <c r="J76" s="69"/>
      <c r="K76" s="69"/>
      <c r="L76" s="69"/>
      <c r="M76" s="69"/>
      <c r="N76" s="12"/>
      <c r="O76" s="261">
        <f t="shared" si="6"/>
        <v>0</v>
      </c>
      <c r="P76" s="250"/>
      <c r="Q76" s="250"/>
      <c r="R76" s="250"/>
      <c r="S76" s="250"/>
      <c r="T76" s="250"/>
      <c r="U76" s="250"/>
      <c r="V76" s="250"/>
      <c r="W76" s="250"/>
      <c r="X76" s="250"/>
      <c r="Y76" s="250"/>
      <c r="Z76" s="250"/>
      <c r="AA76" s="250"/>
      <c r="AB76" s="250"/>
      <c r="AC76" s="250"/>
      <c r="AD76" s="250"/>
      <c r="AE76" s="250"/>
      <c r="CG76" s="251"/>
      <c r="CH76" s="251"/>
      <c r="CI76" s="251"/>
      <c r="CJ76" s="251"/>
      <c r="CK76" s="251"/>
      <c r="CL76" s="251"/>
      <c r="CM76" s="251"/>
      <c r="CN76" s="251"/>
      <c r="CO76" s="251"/>
      <c r="CP76" s="251"/>
      <c r="CQ76" s="251"/>
      <c r="CR76" s="251"/>
      <c r="CS76" s="251"/>
      <c r="CT76" s="251"/>
      <c r="CU76" s="251"/>
      <c r="CV76" s="251"/>
    </row>
    <row r="77" spans="1:100" ht="20.100000000000001" customHeight="1" x14ac:dyDescent="0.2">
      <c r="A77" s="296" t="str">
        <f>CyP!A82</f>
        <v>5</v>
      </c>
      <c r="B77" s="338" t="str">
        <f t="shared" si="4"/>
        <v>REVESTIMIENTOS</v>
      </c>
      <c r="C77" s="339"/>
      <c r="D77" s="10">
        <f t="shared" ref="D77:D110" si="7">IFERROR(VLOOKUP(A77,Tabla_CyP,9,FALSE),0)</f>
        <v>0</v>
      </c>
      <c r="E77" s="29"/>
      <c r="F77" s="69"/>
      <c r="G77" s="69"/>
      <c r="H77" s="69"/>
      <c r="I77" s="69"/>
      <c r="J77" s="69"/>
      <c r="K77" s="69"/>
      <c r="L77" s="69"/>
      <c r="M77" s="69"/>
      <c r="N77" s="12"/>
      <c r="O77" s="261">
        <f t="shared" ref="O77:O111" si="8">SUM(F77:M77)</f>
        <v>0</v>
      </c>
      <c r="P77" s="250"/>
      <c r="Q77" s="250"/>
      <c r="R77" s="250"/>
      <c r="S77" s="250"/>
      <c r="T77" s="250"/>
      <c r="U77" s="250"/>
      <c r="V77" s="250"/>
      <c r="W77" s="250"/>
      <c r="X77" s="250"/>
      <c r="Y77" s="250"/>
      <c r="Z77" s="250"/>
      <c r="AA77" s="250"/>
      <c r="AB77" s="250"/>
      <c r="AC77" s="250"/>
      <c r="AD77" s="250"/>
      <c r="AE77" s="250"/>
      <c r="CG77" s="251"/>
      <c r="CH77" s="251"/>
      <c r="CI77" s="251"/>
      <c r="CJ77" s="251"/>
      <c r="CK77" s="251"/>
      <c r="CL77" s="251"/>
      <c r="CM77" s="251"/>
      <c r="CN77" s="251"/>
      <c r="CO77" s="251"/>
      <c r="CP77" s="251"/>
      <c r="CQ77" s="251"/>
      <c r="CR77" s="251"/>
      <c r="CS77" s="251"/>
      <c r="CT77" s="251"/>
      <c r="CU77" s="251"/>
      <c r="CV77" s="251"/>
    </row>
    <row r="78" spans="1:100" ht="20.100000000000001" customHeight="1" x14ac:dyDescent="0.2">
      <c r="A78" s="295" t="str">
        <f>CyP!A83</f>
        <v>5.1</v>
      </c>
      <c r="B78" s="336" t="str">
        <f t="shared" ref="B78:B111" si="9">IFERROR(VLOOKUP(A78,Tabla_CyP,2,FALSE),"")</f>
        <v>Revestimiento Cerámico</v>
      </c>
      <c r="C78" s="337"/>
      <c r="D78" s="10">
        <f t="shared" si="7"/>
        <v>0</v>
      </c>
      <c r="E78" s="29"/>
      <c r="F78" s="69"/>
      <c r="G78" s="69"/>
      <c r="H78" s="69"/>
      <c r="I78" s="69"/>
      <c r="J78" s="69"/>
      <c r="K78" s="69"/>
      <c r="L78" s="69"/>
      <c r="M78" s="69"/>
      <c r="N78" s="12"/>
      <c r="O78" s="261">
        <f t="shared" si="8"/>
        <v>0</v>
      </c>
      <c r="P78" s="250"/>
      <c r="Q78" s="250"/>
      <c r="R78" s="250"/>
      <c r="S78" s="250"/>
      <c r="T78" s="250"/>
      <c r="U78" s="250"/>
      <c r="V78" s="250"/>
      <c r="W78" s="250"/>
      <c r="X78" s="250"/>
      <c r="Y78" s="250"/>
      <c r="Z78" s="250"/>
      <c r="AA78" s="250"/>
      <c r="AB78" s="250"/>
      <c r="AC78" s="250"/>
      <c r="AD78" s="250"/>
      <c r="AE78" s="250"/>
      <c r="CG78" s="251"/>
      <c r="CH78" s="251"/>
      <c r="CI78" s="251"/>
      <c r="CJ78" s="251"/>
      <c r="CK78" s="251"/>
      <c r="CL78" s="251"/>
      <c r="CM78" s="251"/>
      <c r="CN78" s="251"/>
      <c r="CO78" s="251"/>
      <c r="CP78" s="251"/>
      <c r="CQ78" s="251"/>
      <c r="CR78" s="251"/>
      <c r="CS78" s="251"/>
      <c r="CT78" s="251"/>
      <c r="CU78" s="251"/>
      <c r="CV78" s="251"/>
    </row>
    <row r="79" spans="1:100" ht="20.100000000000001" customHeight="1" x14ac:dyDescent="0.2">
      <c r="A79" s="296" t="str">
        <f>CyP!A84</f>
        <v>6</v>
      </c>
      <c r="B79" s="338" t="str">
        <f t="shared" si="9"/>
        <v>PISOS Y ZÓCALOS</v>
      </c>
      <c r="C79" s="339"/>
      <c r="D79" s="10">
        <f t="shared" si="7"/>
        <v>0</v>
      </c>
      <c r="E79" s="29"/>
      <c r="F79" s="69"/>
      <c r="G79" s="69"/>
      <c r="H79" s="69"/>
      <c r="I79" s="69"/>
      <c r="J79" s="69"/>
      <c r="K79" s="69"/>
      <c r="L79" s="69"/>
      <c r="M79" s="69"/>
      <c r="N79" s="12"/>
      <c r="O79" s="261">
        <f t="shared" si="8"/>
        <v>0</v>
      </c>
      <c r="P79" s="250"/>
      <c r="Q79" s="250"/>
      <c r="R79" s="250"/>
      <c r="S79" s="250"/>
      <c r="T79" s="250"/>
      <c r="U79" s="250"/>
      <c r="V79" s="250"/>
      <c r="W79" s="250"/>
      <c r="X79" s="250"/>
      <c r="Y79" s="250"/>
      <c r="Z79" s="250"/>
      <c r="AA79" s="250"/>
      <c r="AB79" s="250"/>
      <c r="AC79" s="250"/>
      <c r="AD79" s="250"/>
      <c r="AE79" s="250"/>
      <c r="CG79" s="251"/>
      <c r="CH79" s="251"/>
      <c r="CI79" s="251"/>
      <c r="CJ79" s="251"/>
      <c r="CK79" s="251"/>
      <c r="CL79" s="251"/>
      <c r="CM79" s="251"/>
      <c r="CN79" s="251"/>
      <c r="CO79" s="251"/>
      <c r="CP79" s="251"/>
      <c r="CQ79" s="251"/>
      <c r="CR79" s="251"/>
      <c r="CS79" s="251"/>
      <c r="CT79" s="251"/>
      <c r="CU79" s="251"/>
      <c r="CV79" s="251"/>
    </row>
    <row r="80" spans="1:100" ht="20.100000000000001" customHeight="1" x14ac:dyDescent="0.2">
      <c r="A80" s="296" t="str">
        <f>CyP!A85</f>
        <v>6.1</v>
      </c>
      <c r="B80" s="338" t="str">
        <f t="shared" si="9"/>
        <v>Pisos y Zócalos Interiores</v>
      </c>
      <c r="C80" s="339"/>
      <c r="D80" s="10">
        <f t="shared" si="7"/>
        <v>0</v>
      </c>
      <c r="E80" s="29"/>
      <c r="F80" s="69"/>
      <c r="G80" s="69"/>
      <c r="H80" s="69"/>
      <c r="I80" s="69"/>
      <c r="J80" s="69"/>
      <c r="K80" s="69"/>
      <c r="L80" s="69"/>
      <c r="M80" s="69"/>
      <c r="N80" s="12"/>
      <c r="O80" s="261">
        <f t="shared" si="8"/>
        <v>0</v>
      </c>
      <c r="P80" s="250"/>
      <c r="Q80" s="250"/>
      <c r="R80" s="250"/>
      <c r="S80" s="250"/>
      <c r="T80" s="250"/>
      <c r="U80" s="250"/>
      <c r="V80" s="250"/>
      <c r="W80" s="250"/>
      <c r="X80" s="250"/>
      <c r="Y80" s="250"/>
      <c r="Z80" s="250"/>
      <c r="AA80" s="250"/>
      <c r="AB80" s="250"/>
      <c r="AC80" s="250"/>
      <c r="AD80" s="250"/>
      <c r="AE80" s="250"/>
      <c r="CG80" s="251"/>
      <c r="CH80" s="251"/>
      <c r="CI80" s="251"/>
      <c r="CJ80" s="251"/>
      <c r="CK80" s="251"/>
      <c r="CL80" s="251"/>
      <c r="CM80" s="251"/>
      <c r="CN80" s="251"/>
      <c r="CO80" s="251"/>
      <c r="CP80" s="251"/>
      <c r="CQ80" s="251"/>
      <c r="CR80" s="251"/>
      <c r="CS80" s="251"/>
      <c r="CT80" s="251"/>
      <c r="CU80" s="251"/>
      <c r="CV80" s="251"/>
    </row>
    <row r="81" spans="1:100" ht="20.100000000000001" customHeight="1" x14ac:dyDescent="0.2">
      <c r="A81" s="295" t="str">
        <f>CyP!A86</f>
        <v>6.1.1</v>
      </c>
      <c r="B81" s="336" t="str">
        <f t="shared" si="9"/>
        <v xml:space="preserve">Mosaico Granítico de 40x40 cm </v>
      </c>
      <c r="C81" s="337"/>
      <c r="D81" s="10">
        <f t="shared" si="7"/>
        <v>0</v>
      </c>
      <c r="E81" s="29"/>
      <c r="F81" s="69"/>
      <c r="G81" s="69"/>
      <c r="H81" s="69"/>
      <c r="I81" s="69"/>
      <c r="J81" s="69"/>
      <c r="K81" s="69"/>
      <c r="L81" s="69"/>
      <c r="M81" s="69"/>
      <c r="N81" s="12"/>
      <c r="O81" s="261">
        <f t="shared" si="8"/>
        <v>0</v>
      </c>
      <c r="P81" s="250"/>
      <c r="Q81" s="250"/>
      <c r="R81" s="250"/>
      <c r="S81" s="250"/>
      <c r="T81" s="250"/>
      <c r="U81" s="250"/>
      <c r="V81" s="250"/>
      <c r="W81" s="250"/>
      <c r="X81" s="250"/>
      <c r="Y81" s="250"/>
      <c r="Z81" s="250"/>
      <c r="AA81" s="250"/>
      <c r="AB81" s="250"/>
      <c r="AC81" s="250"/>
      <c r="AD81" s="250"/>
      <c r="AE81" s="250"/>
      <c r="CG81" s="251"/>
      <c r="CH81" s="251"/>
      <c r="CI81" s="251"/>
      <c r="CJ81" s="251"/>
      <c r="CK81" s="251"/>
      <c r="CL81" s="251"/>
      <c r="CM81" s="251"/>
      <c r="CN81" s="251"/>
      <c r="CO81" s="251"/>
      <c r="CP81" s="251"/>
      <c r="CQ81" s="251"/>
      <c r="CR81" s="251"/>
      <c r="CS81" s="251"/>
      <c r="CT81" s="251"/>
      <c r="CU81" s="251"/>
      <c r="CV81" s="251"/>
    </row>
    <row r="82" spans="1:100" ht="20.100000000000001" customHeight="1" x14ac:dyDescent="0.2">
      <c r="A82" s="295" t="str">
        <f>CyP!A87</f>
        <v>6.1.2</v>
      </c>
      <c r="B82" s="336" t="str">
        <f t="shared" si="9"/>
        <v xml:space="preserve">Mosaico Granítico de 30x30 cm </v>
      </c>
      <c r="C82" s="337"/>
      <c r="D82" s="10">
        <f t="shared" si="7"/>
        <v>0</v>
      </c>
      <c r="E82" s="29"/>
      <c r="F82" s="69"/>
      <c r="G82" s="69"/>
      <c r="H82" s="69"/>
      <c r="I82" s="69"/>
      <c r="J82" s="69"/>
      <c r="K82" s="69"/>
      <c r="L82" s="69"/>
      <c r="M82" s="69"/>
      <c r="N82" s="12"/>
      <c r="O82" s="261">
        <f t="shared" si="8"/>
        <v>0</v>
      </c>
      <c r="P82" s="250"/>
      <c r="Q82" s="250"/>
      <c r="R82" s="250"/>
      <c r="S82" s="250"/>
      <c r="T82" s="250"/>
      <c r="U82" s="250"/>
      <c r="V82" s="250"/>
      <c r="W82" s="250"/>
      <c r="X82" s="250"/>
      <c r="Y82" s="250"/>
      <c r="Z82" s="250"/>
      <c r="AA82" s="250"/>
      <c r="AB82" s="250"/>
      <c r="AC82" s="250"/>
      <c r="AD82" s="250"/>
      <c r="AE82" s="250"/>
      <c r="CG82" s="251"/>
      <c r="CH82" s="251"/>
      <c r="CI82" s="251"/>
      <c r="CJ82" s="251"/>
      <c r="CK82" s="251"/>
      <c r="CL82" s="251"/>
      <c r="CM82" s="251"/>
      <c r="CN82" s="251"/>
      <c r="CO82" s="251"/>
      <c r="CP82" s="251"/>
      <c r="CQ82" s="251"/>
      <c r="CR82" s="251"/>
      <c r="CS82" s="251"/>
      <c r="CT82" s="251"/>
      <c r="CU82" s="251"/>
      <c r="CV82" s="251"/>
    </row>
    <row r="83" spans="1:100" ht="20.100000000000001" customHeight="1" x14ac:dyDescent="0.2">
      <c r="A83" s="295" t="str">
        <f>CyP!A88</f>
        <v>6.1.6</v>
      </c>
      <c r="B83" s="336" t="str">
        <f t="shared" si="9"/>
        <v xml:space="preserve">Zócalos Graníticos </v>
      </c>
      <c r="C83" s="337"/>
      <c r="D83" s="10">
        <f t="shared" si="7"/>
        <v>0</v>
      </c>
      <c r="E83" s="29"/>
      <c r="F83" s="69"/>
      <c r="G83" s="69"/>
      <c r="H83" s="69"/>
      <c r="I83" s="69"/>
      <c r="J83" s="69"/>
      <c r="K83" s="69"/>
      <c r="L83" s="69"/>
      <c r="M83" s="69"/>
      <c r="N83" s="12"/>
      <c r="O83" s="261">
        <f t="shared" si="8"/>
        <v>0</v>
      </c>
      <c r="P83" s="250"/>
      <c r="Q83" s="250"/>
      <c r="R83" s="250"/>
      <c r="S83" s="250"/>
      <c r="T83" s="250"/>
      <c r="U83" s="250"/>
      <c r="V83" s="250"/>
      <c r="W83" s="250"/>
      <c r="X83" s="250"/>
      <c r="Y83" s="250"/>
      <c r="Z83" s="250"/>
      <c r="AA83" s="250"/>
      <c r="AB83" s="250"/>
      <c r="AC83" s="250"/>
      <c r="AD83" s="250"/>
      <c r="AE83" s="250"/>
      <c r="CG83" s="251"/>
      <c r="CH83" s="251"/>
      <c r="CI83" s="251"/>
      <c r="CJ83" s="251"/>
      <c r="CK83" s="251"/>
      <c r="CL83" s="251"/>
      <c r="CM83" s="251"/>
      <c r="CN83" s="251"/>
      <c r="CO83" s="251"/>
      <c r="CP83" s="251"/>
      <c r="CQ83" s="251"/>
      <c r="CR83" s="251"/>
      <c r="CS83" s="251"/>
      <c r="CT83" s="251"/>
      <c r="CU83" s="251"/>
      <c r="CV83" s="251"/>
    </row>
    <row r="84" spans="1:100" ht="20.100000000000001" customHeight="1" x14ac:dyDescent="0.2">
      <c r="A84" s="296" t="str">
        <f>CyP!A89</f>
        <v>6.2</v>
      </c>
      <c r="B84" s="338" t="str">
        <f t="shared" si="9"/>
        <v>Pisos y Zócalos Exteriores</v>
      </c>
      <c r="C84" s="339"/>
      <c r="D84" s="10">
        <f t="shared" si="7"/>
        <v>0</v>
      </c>
      <c r="E84" s="29"/>
      <c r="F84" s="69"/>
      <c r="G84" s="69"/>
      <c r="H84" s="69"/>
      <c r="I84" s="69"/>
      <c r="J84" s="69"/>
      <c r="K84" s="69"/>
      <c r="L84" s="69"/>
      <c r="M84" s="69"/>
      <c r="N84" s="12"/>
      <c r="O84" s="261">
        <f t="shared" si="8"/>
        <v>0</v>
      </c>
      <c r="P84" s="250"/>
      <c r="Q84" s="250"/>
      <c r="R84" s="250"/>
      <c r="S84" s="250"/>
      <c r="T84" s="250"/>
      <c r="U84" s="250"/>
      <c r="V84" s="250"/>
      <c r="W84" s="250"/>
      <c r="X84" s="250"/>
      <c r="Y84" s="250"/>
      <c r="Z84" s="250"/>
      <c r="AA84" s="250"/>
      <c r="AB84" s="250"/>
      <c r="AC84" s="250"/>
      <c r="AD84" s="250"/>
      <c r="AE84" s="250"/>
      <c r="CG84" s="251"/>
      <c r="CH84" s="251"/>
      <c r="CI84" s="251"/>
      <c r="CJ84" s="251"/>
      <c r="CK84" s="251"/>
      <c r="CL84" s="251"/>
      <c r="CM84" s="251"/>
      <c r="CN84" s="251"/>
      <c r="CO84" s="251"/>
      <c r="CP84" s="251"/>
      <c r="CQ84" s="251"/>
      <c r="CR84" s="251"/>
      <c r="CS84" s="251"/>
      <c r="CT84" s="251"/>
      <c r="CU84" s="251"/>
      <c r="CV84" s="251"/>
    </row>
    <row r="85" spans="1:100" ht="20.100000000000001" customHeight="1" x14ac:dyDescent="0.2">
      <c r="A85" s="295" t="str">
        <f>CyP!A90</f>
        <v>6.2.3</v>
      </c>
      <c r="B85" s="336" t="str">
        <f t="shared" si="9"/>
        <v>Piso de Hormigón Armado Rodillado</v>
      </c>
      <c r="C85" s="337"/>
      <c r="D85" s="10">
        <f t="shared" si="7"/>
        <v>0</v>
      </c>
      <c r="E85" s="29"/>
      <c r="F85" s="69"/>
      <c r="G85" s="69"/>
      <c r="H85" s="69"/>
      <c r="I85" s="69"/>
      <c r="J85" s="69"/>
      <c r="K85" s="69"/>
      <c r="L85" s="69"/>
      <c r="M85" s="69"/>
      <c r="N85" s="12"/>
      <c r="O85" s="261">
        <f t="shared" si="8"/>
        <v>0</v>
      </c>
      <c r="P85" s="250"/>
      <c r="Q85" s="250"/>
      <c r="R85" s="250"/>
      <c r="S85" s="250"/>
      <c r="T85" s="250"/>
      <c r="U85" s="250"/>
      <c r="V85" s="250"/>
      <c r="W85" s="250"/>
      <c r="X85" s="250"/>
      <c r="Y85" s="250"/>
      <c r="Z85" s="250"/>
      <c r="AA85" s="250"/>
      <c r="AB85" s="250"/>
      <c r="AC85" s="250"/>
      <c r="AD85" s="250"/>
      <c r="AE85" s="250"/>
      <c r="CG85" s="251"/>
      <c r="CH85" s="251"/>
      <c r="CI85" s="251"/>
      <c r="CJ85" s="251"/>
      <c r="CK85" s="251"/>
      <c r="CL85" s="251"/>
      <c r="CM85" s="251"/>
      <c r="CN85" s="251"/>
      <c r="CO85" s="251"/>
      <c r="CP85" s="251"/>
      <c r="CQ85" s="251"/>
      <c r="CR85" s="251"/>
      <c r="CS85" s="251"/>
      <c r="CT85" s="251"/>
      <c r="CU85" s="251"/>
      <c r="CV85" s="251"/>
    </row>
    <row r="86" spans="1:100" ht="20.100000000000001" customHeight="1" x14ac:dyDescent="0.2">
      <c r="A86" s="295" t="str">
        <f>CyP!A91</f>
        <v>6.2.4</v>
      </c>
      <c r="B86" s="336" t="str">
        <f t="shared" si="9"/>
        <v>Zócalo Rehundido</v>
      </c>
      <c r="C86" s="337"/>
      <c r="D86" s="10">
        <f t="shared" si="7"/>
        <v>0</v>
      </c>
      <c r="E86" s="29"/>
      <c r="F86" s="69"/>
      <c r="G86" s="69"/>
      <c r="H86" s="69"/>
      <c r="I86" s="69"/>
      <c r="J86" s="69"/>
      <c r="K86" s="69"/>
      <c r="L86" s="69"/>
      <c r="M86" s="69"/>
      <c r="N86" s="12"/>
      <c r="O86" s="261">
        <f t="shared" si="8"/>
        <v>0</v>
      </c>
      <c r="P86" s="250"/>
      <c r="Q86" s="250"/>
      <c r="R86" s="250"/>
      <c r="S86" s="250"/>
      <c r="T86" s="250"/>
      <c r="U86" s="250"/>
      <c r="V86" s="250"/>
      <c r="W86" s="250"/>
      <c r="X86" s="250"/>
      <c r="Y86" s="250"/>
      <c r="Z86" s="250"/>
      <c r="AA86" s="250"/>
      <c r="AB86" s="250"/>
      <c r="AC86" s="250"/>
      <c r="AD86" s="250"/>
      <c r="AE86" s="250"/>
      <c r="CG86" s="251"/>
      <c r="CH86" s="251"/>
      <c r="CI86" s="251"/>
      <c r="CJ86" s="251"/>
      <c r="CK86" s="251"/>
      <c r="CL86" s="251"/>
      <c r="CM86" s="251"/>
      <c r="CN86" s="251"/>
      <c r="CO86" s="251"/>
      <c r="CP86" s="251"/>
      <c r="CQ86" s="251"/>
      <c r="CR86" s="251"/>
      <c r="CS86" s="251"/>
      <c r="CT86" s="251"/>
      <c r="CU86" s="251"/>
      <c r="CV86" s="251"/>
    </row>
    <row r="87" spans="1:100" ht="20.100000000000001" customHeight="1" x14ac:dyDescent="0.2">
      <c r="A87" s="295" t="str">
        <f>CyP!A92</f>
        <v>6.2.5</v>
      </c>
      <c r="B87" s="336" t="str">
        <f t="shared" ref="B87" si="10">IFERROR(VLOOKUP(A87,Tabla_CyP,2,FALSE),"")</f>
        <v>Vereda Municipal - Reparaciones</v>
      </c>
      <c r="C87" s="337"/>
      <c r="D87" s="10">
        <f t="shared" ref="D87" si="11">IFERROR(VLOOKUP(A87,Tabla_CyP,9,FALSE),0)</f>
        <v>0</v>
      </c>
      <c r="E87" s="29"/>
      <c r="F87" s="69"/>
      <c r="G87" s="69"/>
      <c r="H87" s="69"/>
      <c r="I87" s="69"/>
      <c r="J87" s="69"/>
      <c r="K87" s="69"/>
      <c r="L87" s="69"/>
      <c r="M87" s="69"/>
      <c r="N87" s="12"/>
      <c r="O87" s="261">
        <f t="shared" si="8"/>
        <v>0</v>
      </c>
      <c r="P87" s="250"/>
      <c r="Q87" s="250"/>
      <c r="R87" s="250"/>
      <c r="S87" s="250"/>
      <c r="T87" s="250"/>
      <c r="U87" s="250"/>
      <c r="V87" s="250"/>
      <c r="W87" s="250"/>
      <c r="X87" s="250"/>
      <c r="Y87" s="250"/>
      <c r="Z87" s="250"/>
      <c r="AA87" s="250"/>
      <c r="AB87" s="250"/>
      <c r="AC87" s="250"/>
      <c r="AD87" s="250"/>
      <c r="AE87" s="250"/>
      <c r="CG87" s="251"/>
      <c r="CH87" s="251"/>
      <c r="CI87" s="251"/>
      <c r="CJ87" s="251"/>
      <c r="CK87" s="251"/>
      <c r="CL87" s="251"/>
      <c r="CM87" s="251"/>
      <c r="CN87" s="251"/>
      <c r="CO87" s="251"/>
      <c r="CP87" s="251"/>
      <c r="CQ87" s="251"/>
      <c r="CR87" s="251"/>
      <c r="CS87" s="251"/>
      <c r="CT87" s="251"/>
      <c r="CU87" s="251"/>
      <c r="CV87" s="251"/>
    </row>
    <row r="88" spans="1:100" ht="20.100000000000001" customHeight="1" x14ac:dyDescent="0.2">
      <c r="A88" s="295" t="str">
        <f>CyP!A93</f>
        <v>6.2.9</v>
      </c>
      <c r="B88" s="336" t="str">
        <f t="shared" si="9"/>
        <v xml:space="preserve">Alzadas y Pedadas de Cemento rodillado </v>
      </c>
      <c r="C88" s="337"/>
      <c r="D88" s="10">
        <f t="shared" si="7"/>
        <v>0</v>
      </c>
      <c r="E88" s="29"/>
      <c r="F88" s="69"/>
      <c r="G88" s="69"/>
      <c r="H88" s="69"/>
      <c r="I88" s="69"/>
      <c r="J88" s="69"/>
      <c r="K88" s="69"/>
      <c r="L88" s="69"/>
      <c r="M88" s="69"/>
      <c r="N88" s="12"/>
      <c r="O88" s="261">
        <f t="shared" si="8"/>
        <v>0</v>
      </c>
      <c r="P88" s="250"/>
      <c r="Q88" s="250"/>
      <c r="R88" s="250"/>
      <c r="S88" s="250"/>
      <c r="T88" s="250"/>
      <c r="U88" s="250"/>
      <c r="V88" s="250"/>
      <c r="W88" s="250"/>
      <c r="X88" s="250"/>
      <c r="Y88" s="250"/>
      <c r="Z88" s="250"/>
      <c r="AA88" s="250"/>
      <c r="AB88" s="250"/>
      <c r="AC88" s="250"/>
      <c r="AD88" s="250"/>
      <c r="AE88" s="250"/>
      <c r="CG88" s="251"/>
      <c r="CH88" s="251"/>
      <c r="CI88" s="251"/>
      <c r="CJ88" s="251"/>
      <c r="CK88" s="251"/>
      <c r="CL88" s="251"/>
      <c r="CM88" s="251"/>
      <c r="CN88" s="251"/>
      <c r="CO88" s="251"/>
      <c r="CP88" s="251"/>
      <c r="CQ88" s="251"/>
      <c r="CR88" s="251"/>
      <c r="CS88" s="251"/>
      <c r="CT88" s="251"/>
      <c r="CU88" s="251"/>
      <c r="CV88" s="251"/>
    </row>
    <row r="89" spans="1:100" ht="20.100000000000001" customHeight="1" x14ac:dyDescent="0.2">
      <c r="A89" s="295" t="str">
        <f>CyP!A94</f>
        <v>6.2.10</v>
      </c>
      <c r="B89" s="336" t="str">
        <f t="shared" ref="B89" si="12">IFERROR(VLOOKUP(A89,Tabla_CyP,2,FALSE),"")</f>
        <v xml:space="preserve">Baldosa Rústica en Accesos y Circulación en patios </v>
      </c>
      <c r="C89" s="337"/>
      <c r="D89" s="10">
        <f t="shared" si="7"/>
        <v>0</v>
      </c>
      <c r="E89" s="29"/>
      <c r="F89" s="69"/>
      <c r="G89" s="69"/>
      <c r="H89" s="69"/>
      <c r="I89" s="69"/>
      <c r="J89" s="69"/>
      <c r="K89" s="69"/>
      <c r="L89" s="69"/>
      <c r="M89" s="69"/>
      <c r="N89" s="12"/>
      <c r="O89" s="261">
        <f t="shared" si="8"/>
        <v>0</v>
      </c>
      <c r="P89" s="250"/>
      <c r="Q89" s="250"/>
      <c r="R89" s="250"/>
      <c r="S89" s="250"/>
      <c r="T89" s="250"/>
      <c r="U89" s="250"/>
      <c r="V89" s="250"/>
      <c r="W89" s="250"/>
      <c r="X89" s="250"/>
      <c r="Y89" s="250"/>
      <c r="Z89" s="250"/>
      <c r="AA89" s="250"/>
      <c r="AB89" s="250"/>
      <c r="AC89" s="250"/>
      <c r="AD89" s="250"/>
      <c r="AE89" s="250"/>
      <c r="CG89" s="251"/>
      <c r="CH89" s="251"/>
      <c r="CI89" s="251"/>
      <c r="CJ89" s="251"/>
      <c r="CK89" s="251"/>
      <c r="CL89" s="251"/>
      <c r="CM89" s="251"/>
      <c r="CN89" s="251"/>
      <c r="CO89" s="251"/>
      <c r="CP89" s="251"/>
      <c r="CQ89" s="251"/>
      <c r="CR89" s="251"/>
      <c r="CS89" s="251"/>
      <c r="CT89" s="251"/>
      <c r="CU89" s="251"/>
      <c r="CV89" s="251"/>
    </row>
    <row r="90" spans="1:100" ht="20.100000000000001" customHeight="1" x14ac:dyDescent="0.2">
      <c r="A90" s="296" t="str">
        <f>CyP!A95</f>
        <v>7</v>
      </c>
      <c r="B90" s="338" t="str">
        <f t="shared" si="9"/>
        <v>MARMOLERÍA</v>
      </c>
      <c r="C90" s="339"/>
      <c r="D90" s="10">
        <f t="shared" si="7"/>
        <v>0</v>
      </c>
      <c r="E90" s="29"/>
      <c r="F90" s="69"/>
      <c r="G90" s="69"/>
      <c r="H90" s="69"/>
      <c r="I90" s="69"/>
      <c r="J90" s="69"/>
      <c r="K90" s="69"/>
      <c r="L90" s="69"/>
      <c r="M90" s="69"/>
      <c r="N90" s="12"/>
      <c r="O90" s="261">
        <f t="shared" si="8"/>
        <v>0</v>
      </c>
      <c r="P90" s="250"/>
      <c r="Q90" s="250"/>
      <c r="R90" s="250"/>
      <c r="S90" s="250"/>
      <c r="T90" s="250"/>
      <c r="U90" s="250"/>
      <c r="V90" s="250"/>
      <c r="W90" s="250"/>
      <c r="X90" s="250"/>
      <c r="Y90" s="250"/>
      <c r="Z90" s="250"/>
      <c r="AA90" s="250"/>
      <c r="AB90" s="250"/>
      <c r="AC90" s="250"/>
      <c r="AD90" s="250"/>
      <c r="AE90" s="250"/>
      <c r="CG90" s="251"/>
      <c r="CH90" s="251"/>
      <c r="CI90" s="251"/>
      <c r="CJ90" s="251"/>
      <c r="CK90" s="251"/>
      <c r="CL90" s="251"/>
      <c r="CM90" s="251"/>
      <c r="CN90" s="251"/>
      <c r="CO90" s="251"/>
      <c r="CP90" s="251"/>
      <c r="CQ90" s="251"/>
      <c r="CR90" s="251"/>
      <c r="CS90" s="251"/>
      <c r="CT90" s="251"/>
      <c r="CU90" s="251"/>
      <c r="CV90" s="251"/>
    </row>
    <row r="91" spans="1:100" ht="20.100000000000001" customHeight="1" x14ac:dyDescent="0.2">
      <c r="A91" s="296" t="str">
        <f>CyP!A96</f>
        <v>7.1</v>
      </c>
      <c r="B91" s="338" t="str">
        <f t="shared" si="9"/>
        <v>Mesadas, Separadores y Otros</v>
      </c>
      <c r="C91" s="339"/>
      <c r="D91" s="10">
        <f t="shared" si="7"/>
        <v>0</v>
      </c>
      <c r="E91" s="29"/>
      <c r="F91" s="69"/>
      <c r="G91" s="69"/>
      <c r="H91" s="69"/>
      <c r="I91" s="69"/>
      <c r="J91" s="69"/>
      <c r="K91" s="69"/>
      <c r="L91" s="69"/>
      <c r="M91" s="69"/>
      <c r="N91" s="12"/>
      <c r="O91" s="261">
        <f t="shared" si="8"/>
        <v>0</v>
      </c>
      <c r="P91" s="250"/>
      <c r="Q91" s="250"/>
      <c r="R91" s="250"/>
      <c r="S91" s="250"/>
      <c r="T91" s="250"/>
      <c r="U91" s="250"/>
      <c r="V91" s="250"/>
      <c r="W91" s="250"/>
      <c r="X91" s="250"/>
      <c r="Y91" s="250"/>
      <c r="Z91" s="250"/>
      <c r="AA91" s="250"/>
      <c r="AB91" s="250"/>
      <c r="AC91" s="250"/>
      <c r="AD91" s="250"/>
      <c r="AE91" s="250"/>
      <c r="CG91" s="251"/>
      <c r="CH91" s="251"/>
      <c r="CI91" s="251"/>
      <c r="CJ91" s="251"/>
      <c r="CK91" s="251"/>
      <c r="CL91" s="251"/>
      <c r="CM91" s="251"/>
      <c r="CN91" s="251"/>
      <c r="CO91" s="251"/>
      <c r="CP91" s="251"/>
      <c r="CQ91" s="251"/>
      <c r="CR91" s="251"/>
      <c r="CS91" s="251"/>
      <c r="CT91" s="251"/>
      <c r="CU91" s="251"/>
      <c r="CV91" s="251"/>
    </row>
    <row r="92" spans="1:100" ht="20.100000000000001" customHeight="1" x14ac:dyDescent="0.2">
      <c r="A92" s="295" t="str">
        <f>CyP!A97</f>
        <v>7.1.1</v>
      </c>
      <c r="B92" s="336" t="str">
        <f t="shared" si="9"/>
        <v>Mesadas de Granito Natural</v>
      </c>
      <c r="C92" s="337"/>
      <c r="D92" s="10">
        <f t="shared" si="7"/>
        <v>0</v>
      </c>
      <c r="E92" s="29"/>
      <c r="F92" s="69"/>
      <c r="G92" s="69"/>
      <c r="H92" s="69"/>
      <c r="I92" s="69"/>
      <c r="J92" s="69"/>
      <c r="K92" s="69"/>
      <c r="L92" s="69"/>
      <c r="M92" s="69"/>
      <c r="N92" s="12"/>
      <c r="O92" s="261">
        <f t="shared" si="8"/>
        <v>0</v>
      </c>
      <c r="P92" s="250"/>
      <c r="Q92" s="250"/>
      <c r="R92" s="250"/>
      <c r="S92" s="250"/>
      <c r="T92" s="250"/>
      <c r="U92" s="250"/>
      <c r="V92" s="250"/>
      <c r="W92" s="250"/>
      <c r="X92" s="250"/>
      <c r="Y92" s="250"/>
      <c r="Z92" s="250"/>
      <c r="AA92" s="250"/>
      <c r="AB92" s="250"/>
      <c r="AC92" s="250"/>
      <c r="AD92" s="250"/>
      <c r="AE92" s="250"/>
      <c r="CG92" s="251"/>
      <c r="CH92" s="251"/>
      <c r="CI92" s="251"/>
      <c r="CJ92" s="251"/>
      <c r="CK92" s="251"/>
      <c r="CL92" s="251"/>
      <c r="CM92" s="251"/>
      <c r="CN92" s="251"/>
      <c r="CO92" s="251"/>
      <c r="CP92" s="251"/>
      <c r="CQ92" s="251"/>
      <c r="CR92" s="251"/>
      <c r="CS92" s="251"/>
      <c r="CT92" s="251"/>
      <c r="CU92" s="251"/>
      <c r="CV92" s="251"/>
    </row>
    <row r="93" spans="1:100" ht="20.100000000000001" customHeight="1" x14ac:dyDescent="0.2">
      <c r="A93" s="296" t="str">
        <f>CyP!A98</f>
        <v>8</v>
      </c>
      <c r="B93" s="338" t="str">
        <f t="shared" si="9"/>
        <v>CUBIERTAS DE TECHO</v>
      </c>
      <c r="C93" s="339"/>
      <c r="D93" s="10">
        <f t="shared" si="7"/>
        <v>0</v>
      </c>
      <c r="E93" s="29"/>
      <c r="F93" s="69"/>
      <c r="G93" s="69"/>
      <c r="H93" s="69"/>
      <c r="I93" s="69"/>
      <c r="J93" s="69"/>
      <c r="K93" s="69"/>
      <c r="L93" s="69"/>
      <c r="M93" s="69"/>
      <c r="N93" s="12"/>
      <c r="O93" s="261">
        <f t="shared" si="8"/>
        <v>0</v>
      </c>
      <c r="P93" s="250"/>
      <c r="Q93" s="250"/>
      <c r="R93" s="250"/>
      <c r="S93" s="250"/>
      <c r="T93" s="250"/>
      <c r="U93" s="250"/>
      <c r="V93" s="250"/>
      <c r="W93" s="250"/>
      <c r="X93" s="250"/>
      <c r="Y93" s="250"/>
      <c r="Z93" s="250"/>
      <c r="AA93" s="250"/>
      <c r="AB93" s="250"/>
      <c r="AC93" s="250"/>
      <c r="AD93" s="250"/>
      <c r="AE93" s="250"/>
      <c r="CG93" s="251"/>
      <c r="CH93" s="251"/>
      <c r="CI93" s="251"/>
      <c r="CJ93" s="251"/>
      <c r="CK93" s="251"/>
      <c r="CL93" s="251"/>
      <c r="CM93" s="251"/>
      <c r="CN93" s="251"/>
      <c r="CO93" s="251"/>
      <c r="CP93" s="251"/>
      <c r="CQ93" s="251"/>
      <c r="CR93" s="251"/>
      <c r="CS93" s="251"/>
      <c r="CT93" s="251"/>
      <c r="CU93" s="251"/>
      <c r="CV93" s="251"/>
    </row>
    <row r="94" spans="1:100" ht="20.100000000000001" customHeight="1" x14ac:dyDescent="0.2">
      <c r="A94" s="295" t="str">
        <f>CyP!A99</f>
        <v>8.1</v>
      </c>
      <c r="B94" s="336" t="str">
        <f t="shared" si="9"/>
        <v>Cubierta sobre Losa de Hormigón Armado</v>
      </c>
      <c r="C94" s="337"/>
      <c r="D94" s="10">
        <f t="shared" si="7"/>
        <v>0</v>
      </c>
      <c r="E94" s="29"/>
      <c r="F94" s="69"/>
      <c r="G94" s="69"/>
      <c r="H94" s="69"/>
      <c r="I94" s="69"/>
      <c r="J94" s="69"/>
      <c r="K94" s="69"/>
      <c r="L94" s="69"/>
      <c r="M94" s="69"/>
      <c r="N94" s="12"/>
      <c r="O94" s="261">
        <f t="shared" si="8"/>
        <v>0</v>
      </c>
      <c r="P94" s="250"/>
      <c r="Q94" s="250"/>
      <c r="R94" s="250"/>
      <c r="S94" s="250"/>
      <c r="T94" s="250"/>
      <c r="U94" s="250"/>
      <c r="V94" s="250"/>
      <c r="W94" s="250"/>
      <c r="X94" s="250"/>
      <c r="Y94" s="250"/>
      <c r="Z94" s="250"/>
      <c r="AA94" s="250"/>
      <c r="AB94" s="250"/>
      <c r="AC94" s="250"/>
      <c r="AD94" s="250"/>
      <c r="AE94" s="250"/>
      <c r="CG94" s="251"/>
      <c r="CH94" s="251"/>
      <c r="CI94" s="251"/>
      <c r="CJ94" s="251"/>
      <c r="CK94" s="251"/>
      <c r="CL94" s="251"/>
      <c r="CM94" s="251"/>
      <c r="CN94" s="251"/>
      <c r="CO94" s="251"/>
      <c r="CP94" s="251"/>
      <c r="CQ94" s="251"/>
      <c r="CR94" s="251"/>
      <c r="CS94" s="251"/>
      <c r="CT94" s="251"/>
      <c r="CU94" s="251"/>
      <c r="CV94" s="251"/>
    </row>
    <row r="95" spans="1:100" ht="20.100000000000001" customHeight="1" x14ac:dyDescent="0.2">
      <c r="A95" s="295" t="str">
        <f>CyP!A100</f>
        <v>8.2</v>
      </c>
      <c r="B95" s="336" t="str">
        <f t="shared" si="9"/>
        <v xml:space="preserve">Cubierta Metálica de Panel Térmico </v>
      </c>
      <c r="C95" s="337"/>
      <c r="D95" s="10">
        <f t="shared" si="7"/>
        <v>0</v>
      </c>
      <c r="E95" s="29"/>
      <c r="F95" s="69"/>
      <c r="G95" s="69"/>
      <c r="H95" s="69"/>
      <c r="I95" s="69"/>
      <c r="J95" s="69"/>
      <c r="K95" s="69"/>
      <c r="L95" s="69"/>
      <c r="M95" s="69"/>
      <c r="N95" s="12"/>
      <c r="O95" s="261">
        <f t="shared" si="8"/>
        <v>0</v>
      </c>
      <c r="P95" s="250"/>
      <c r="Q95" s="250"/>
      <c r="R95" s="250"/>
      <c r="S95" s="250"/>
      <c r="T95" s="250"/>
      <c r="U95" s="250"/>
      <c r="V95" s="250"/>
      <c r="W95" s="250"/>
      <c r="X95" s="250"/>
      <c r="Y95" s="250"/>
      <c r="Z95" s="250"/>
      <c r="AA95" s="250"/>
      <c r="AB95" s="250"/>
      <c r="AC95" s="250"/>
      <c r="AD95" s="250"/>
      <c r="AE95" s="250"/>
      <c r="CG95" s="251"/>
      <c r="CH95" s="251"/>
      <c r="CI95" s="251"/>
      <c r="CJ95" s="251"/>
      <c r="CK95" s="251"/>
      <c r="CL95" s="251"/>
      <c r="CM95" s="251"/>
      <c r="CN95" s="251"/>
      <c r="CO95" s="251"/>
      <c r="CP95" s="251"/>
      <c r="CQ95" s="251"/>
      <c r="CR95" s="251"/>
      <c r="CS95" s="251"/>
      <c r="CT95" s="251"/>
      <c r="CU95" s="251"/>
      <c r="CV95" s="251"/>
    </row>
    <row r="96" spans="1:100" ht="20.100000000000001" customHeight="1" x14ac:dyDescent="0.2">
      <c r="A96" s="296" t="str">
        <f>CyP!A101</f>
        <v>9</v>
      </c>
      <c r="B96" s="338" t="str">
        <f t="shared" si="9"/>
        <v xml:space="preserve">CIELORRASOS </v>
      </c>
      <c r="C96" s="339"/>
      <c r="D96" s="10">
        <f t="shared" si="7"/>
        <v>0</v>
      </c>
      <c r="E96" s="29"/>
      <c r="F96" s="69"/>
      <c r="G96" s="69"/>
      <c r="H96" s="69"/>
      <c r="I96" s="69"/>
      <c r="J96" s="69"/>
      <c r="K96" s="69"/>
      <c r="L96" s="69"/>
      <c r="M96" s="69"/>
      <c r="N96" s="12"/>
      <c r="O96" s="261">
        <f t="shared" si="8"/>
        <v>0</v>
      </c>
      <c r="P96" s="250"/>
      <c r="Q96" s="250"/>
      <c r="R96" s="250"/>
      <c r="S96" s="250"/>
      <c r="T96" s="250"/>
      <c r="U96" s="250"/>
      <c r="V96" s="250"/>
      <c r="W96" s="250"/>
      <c r="X96" s="250"/>
      <c r="Y96" s="250"/>
      <c r="Z96" s="250"/>
      <c r="AA96" s="250"/>
      <c r="AB96" s="250"/>
      <c r="AC96" s="250"/>
      <c r="AD96" s="250"/>
      <c r="AE96" s="250"/>
      <c r="CG96" s="251"/>
      <c r="CH96" s="251"/>
      <c r="CI96" s="251"/>
      <c r="CJ96" s="251"/>
      <c r="CK96" s="251"/>
      <c r="CL96" s="251"/>
      <c r="CM96" s="251"/>
      <c r="CN96" s="251"/>
      <c r="CO96" s="251"/>
      <c r="CP96" s="251"/>
      <c r="CQ96" s="251"/>
      <c r="CR96" s="251"/>
      <c r="CS96" s="251"/>
      <c r="CT96" s="251"/>
      <c r="CU96" s="251"/>
      <c r="CV96" s="251"/>
    </row>
    <row r="97" spans="1:100" ht="20.100000000000001" customHeight="1" x14ac:dyDescent="0.2">
      <c r="A97" s="296" t="str">
        <f>CyP!A102</f>
        <v>9.1</v>
      </c>
      <c r="B97" s="338" t="str">
        <f t="shared" si="9"/>
        <v>Cielorraso Aplicado</v>
      </c>
      <c r="C97" s="339"/>
      <c r="D97" s="10">
        <f t="shared" si="7"/>
        <v>0</v>
      </c>
      <c r="E97" s="29"/>
      <c r="F97" s="69"/>
      <c r="G97" s="69"/>
      <c r="H97" s="69"/>
      <c r="I97" s="69"/>
      <c r="J97" s="69"/>
      <c r="K97" s="69"/>
      <c r="L97" s="69"/>
      <c r="M97" s="69"/>
      <c r="N97" s="12"/>
      <c r="O97" s="261">
        <f t="shared" si="8"/>
        <v>0</v>
      </c>
      <c r="P97" s="250"/>
      <c r="Q97" s="250"/>
      <c r="R97" s="250"/>
      <c r="S97" s="250"/>
      <c r="T97" s="250"/>
      <c r="U97" s="250"/>
      <c r="V97" s="250"/>
      <c r="W97" s="250"/>
      <c r="X97" s="250"/>
      <c r="Y97" s="250"/>
      <c r="Z97" s="250"/>
      <c r="AA97" s="250"/>
      <c r="AB97" s="250"/>
      <c r="AC97" s="250"/>
      <c r="AD97" s="250"/>
      <c r="AE97" s="250"/>
      <c r="CG97" s="251"/>
      <c r="CH97" s="251"/>
      <c r="CI97" s="251"/>
      <c r="CJ97" s="251"/>
      <c r="CK97" s="251"/>
      <c r="CL97" s="251"/>
      <c r="CM97" s="251"/>
      <c r="CN97" s="251"/>
      <c r="CO97" s="251"/>
      <c r="CP97" s="251"/>
      <c r="CQ97" s="251"/>
      <c r="CR97" s="251"/>
      <c r="CS97" s="251"/>
      <c r="CT97" s="251"/>
      <c r="CU97" s="251"/>
      <c r="CV97" s="251"/>
    </row>
    <row r="98" spans="1:100" ht="20.100000000000001" customHeight="1" x14ac:dyDescent="0.2">
      <c r="A98" s="295" t="str">
        <f>CyP!A103</f>
        <v>9.1.1</v>
      </c>
      <c r="B98" s="336" t="str">
        <f t="shared" si="9"/>
        <v>Aplicado a la cal</v>
      </c>
      <c r="C98" s="337"/>
      <c r="D98" s="10">
        <f t="shared" si="7"/>
        <v>0</v>
      </c>
      <c r="E98" s="29"/>
      <c r="F98" s="69"/>
      <c r="G98" s="69"/>
      <c r="H98" s="69"/>
      <c r="I98" s="69"/>
      <c r="J98" s="69"/>
      <c r="K98" s="69"/>
      <c r="L98" s="69"/>
      <c r="M98" s="69"/>
      <c r="N98" s="12"/>
      <c r="O98" s="261">
        <f t="shared" si="8"/>
        <v>0</v>
      </c>
      <c r="P98" s="250"/>
      <c r="Q98" s="250"/>
      <c r="R98" s="250"/>
      <c r="S98" s="250"/>
      <c r="T98" s="250"/>
      <c r="U98" s="250"/>
      <c r="V98" s="250"/>
      <c r="W98" s="250"/>
      <c r="X98" s="250"/>
      <c r="Y98" s="250"/>
      <c r="Z98" s="250"/>
      <c r="AA98" s="250"/>
      <c r="AB98" s="250"/>
      <c r="AC98" s="250"/>
      <c r="AD98" s="250"/>
      <c r="AE98" s="250"/>
      <c r="CG98" s="251"/>
      <c r="CH98" s="251"/>
      <c r="CI98" s="251"/>
      <c r="CJ98" s="251"/>
      <c r="CK98" s="251"/>
      <c r="CL98" s="251"/>
      <c r="CM98" s="251"/>
      <c r="CN98" s="251"/>
      <c r="CO98" s="251"/>
      <c r="CP98" s="251"/>
      <c r="CQ98" s="251"/>
      <c r="CR98" s="251"/>
      <c r="CS98" s="251"/>
      <c r="CT98" s="251"/>
      <c r="CU98" s="251"/>
      <c r="CV98" s="251"/>
    </row>
    <row r="99" spans="1:100" ht="20.100000000000001" customHeight="1" x14ac:dyDescent="0.2">
      <c r="A99" s="296" t="str">
        <f>CyP!A104</f>
        <v>9.2</v>
      </c>
      <c r="B99" s="338" t="str">
        <f t="shared" si="9"/>
        <v>Cielorraso Suspendido</v>
      </c>
      <c r="C99" s="339"/>
      <c r="D99" s="10">
        <f t="shared" si="7"/>
        <v>0</v>
      </c>
      <c r="E99" s="29"/>
      <c r="F99" s="69"/>
      <c r="G99" s="69"/>
      <c r="H99" s="69"/>
      <c r="I99" s="69"/>
      <c r="J99" s="69"/>
      <c r="K99" s="69"/>
      <c r="L99" s="69"/>
      <c r="M99" s="69"/>
      <c r="N99" s="12"/>
      <c r="O99" s="261">
        <f t="shared" si="8"/>
        <v>0</v>
      </c>
      <c r="P99" s="250"/>
      <c r="Q99" s="250"/>
      <c r="R99" s="250"/>
      <c r="S99" s="250"/>
      <c r="T99" s="250"/>
      <c r="U99" s="250"/>
      <c r="V99" s="250"/>
      <c r="W99" s="250"/>
      <c r="X99" s="250"/>
      <c r="Y99" s="250"/>
      <c r="Z99" s="250"/>
      <c r="AA99" s="250"/>
      <c r="AB99" s="250"/>
      <c r="AC99" s="250"/>
      <c r="AD99" s="250"/>
      <c r="AE99" s="250"/>
      <c r="CG99" s="251"/>
      <c r="CH99" s="251"/>
      <c r="CI99" s="251"/>
      <c r="CJ99" s="251"/>
      <c r="CK99" s="251"/>
      <c r="CL99" s="251"/>
      <c r="CM99" s="251"/>
      <c r="CN99" s="251"/>
      <c r="CO99" s="251"/>
      <c r="CP99" s="251"/>
      <c r="CQ99" s="251"/>
      <c r="CR99" s="251"/>
      <c r="CS99" s="251"/>
      <c r="CT99" s="251"/>
      <c r="CU99" s="251"/>
      <c r="CV99" s="251"/>
    </row>
    <row r="100" spans="1:100" ht="20.100000000000001" customHeight="1" x14ac:dyDescent="0.2">
      <c r="A100" s="295" t="str">
        <f>CyP!A105</f>
        <v>9.2.2</v>
      </c>
      <c r="B100" s="336" t="str">
        <f t="shared" si="9"/>
        <v xml:space="preserve">Placa Roca de Yeso Junta tomada </v>
      </c>
      <c r="C100" s="337"/>
      <c r="D100" s="10">
        <f t="shared" si="7"/>
        <v>0</v>
      </c>
      <c r="E100" s="29"/>
      <c r="F100" s="69"/>
      <c r="G100" s="69"/>
      <c r="H100" s="69"/>
      <c r="I100" s="69"/>
      <c r="J100" s="69"/>
      <c r="K100" s="69"/>
      <c r="L100" s="69"/>
      <c r="M100" s="69"/>
      <c r="N100" s="12"/>
      <c r="O100" s="261">
        <f t="shared" si="8"/>
        <v>0</v>
      </c>
      <c r="P100" s="250"/>
      <c r="Q100" s="250"/>
      <c r="R100" s="250"/>
      <c r="S100" s="250"/>
      <c r="T100" s="250"/>
      <c r="U100" s="250"/>
      <c r="V100" s="250"/>
      <c r="W100" s="250"/>
      <c r="X100" s="250"/>
      <c r="Y100" s="250"/>
      <c r="Z100" s="250"/>
      <c r="AA100" s="250"/>
      <c r="AB100" s="250"/>
      <c r="AC100" s="250"/>
      <c r="AD100" s="250"/>
      <c r="AE100" s="250"/>
      <c r="CG100" s="251"/>
      <c r="CH100" s="251"/>
      <c r="CI100" s="251"/>
      <c r="CJ100" s="251"/>
      <c r="CK100" s="251"/>
      <c r="CL100" s="251"/>
      <c r="CM100" s="251"/>
      <c r="CN100" s="251"/>
      <c r="CO100" s="251"/>
      <c r="CP100" s="251"/>
      <c r="CQ100" s="251"/>
      <c r="CR100" s="251"/>
      <c r="CS100" s="251"/>
      <c r="CT100" s="251"/>
      <c r="CU100" s="251"/>
      <c r="CV100" s="251"/>
    </row>
    <row r="101" spans="1:100" ht="20.100000000000001" customHeight="1" x14ac:dyDescent="0.2">
      <c r="A101" s="296" t="str">
        <f>CyP!A106</f>
        <v>10</v>
      </c>
      <c r="B101" s="338" t="str">
        <f t="shared" si="9"/>
        <v xml:space="preserve">CARPINTERÍAS </v>
      </c>
      <c r="C101" s="339"/>
      <c r="D101" s="10">
        <f t="shared" si="7"/>
        <v>0</v>
      </c>
      <c r="E101" s="29"/>
      <c r="F101" s="69"/>
      <c r="G101" s="69"/>
      <c r="H101" s="69"/>
      <c r="I101" s="69"/>
      <c r="J101" s="69"/>
      <c r="K101" s="69"/>
      <c r="L101" s="69"/>
      <c r="M101" s="69"/>
      <c r="N101" s="12"/>
      <c r="O101" s="261">
        <f t="shared" si="8"/>
        <v>0</v>
      </c>
      <c r="P101" s="250"/>
      <c r="Q101" s="250"/>
      <c r="R101" s="250"/>
      <c r="S101" s="250"/>
      <c r="T101" s="250"/>
      <c r="U101" s="250"/>
      <c r="V101" s="250"/>
      <c r="W101" s="250"/>
      <c r="X101" s="250"/>
      <c r="Y101" s="250"/>
      <c r="Z101" s="250"/>
      <c r="AA101" s="250"/>
      <c r="AB101" s="250"/>
      <c r="AC101" s="250"/>
      <c r="AD101" s="250"/>
      <c r="AE101" s="250"/>
      <c r="CG101" s="251"/>
      <c r="CH101" s="251"/>
      <c r="CI101" s="251"/>
      <c r="CJ101" s="251"/>
      <c r="CK101" s="251"/>
      <c r="CL101" s="251"/>
      <c r="CM101" s="251"/>
      <c r="CN101" s="251"/>
      <c r="CO101" s="251"/>
      <c r="CP101" s="251"/>
      <c r="CQ101" s="251"/>
      <c r="CR101" s="251"/>
      <c r="CS101" s="251"/>
      <c r="CT101" s="251"/>
      <c r="CU101" s="251"/>
      <c r="CV101" s="251"/>
    </row>
    <row r="102" spans="1:100" ht="20.100000000000001" customHeight="1" x14ac:dyDescent="0.2">
      <c r="A102" s="296" t="str">
        <f>CyP!A107</f>
        <v>10.1</v>
      </c>
      <c r="B102" s="338" t="str">
        <f t="shared" si="9"/>
        <v>Aluminio</v>
      </c>
      <c r="C102" s="339"/>
      <c r="D102" s="10">
        <f t="shared" si="7"/>
        <v>0</v>
      </c>
      <c r="E102" s="29"/>
      <c r="F102" s="69"/>
      <c r="G102" s="69"/>
      <c r="H102" s="69"/>
      <c r="I102" s="69"/>
      <c r="J102" s="69"/>
      <c r="K102" s="69"/>
      <c r="L102" s="69"/>
      <c r="M102" s="69"/>
      <c r="N102" s="12"/>
      <c r="O102" s="261">
        <f t="shared" si="8"/>
        <v>0</v>
      </c>
      <c r="P102" s="250"/>
      <c r="Q102" s="250"/>
      <c r="R102" s="250"/>
      <c r="S102" s="250"/>
      <c r="T102" s="250"/>
      <c r="U102" s="250"/>
      <c r="V102" s="250"/>
      <c r="W102" s="250"/>
      <c r="X102" s="250"/>
      <c r="Y102" s="250"/>
      <c r="Z102" s="250"/>
      <c r="AA102" s="250"/>
      <c r="AB102" s="250"/>
      <c r="AC102" s="250"/>
      <c r="AD102" s="250"/>
      <c r="AE102" s="250"/>
      <c r="CG102" s="251"/>
      <c r="CH102" s="251"/>
      <c r="CI102" s="251"/>
      <c r="CJ102" s="251"/>
      <c r="CK102" s="251"/>
      <c r="CL102" s="251"/>
      <c r="CM102" s="251"/>
      <c r="CN102" s="251"/>
      <c r="CO102" s="251"/>
      <c r="CP102" s="251"/>
      <c r="CQ102" s="251"/>
      <c r="CR102" s="251"/>
      <c r="CS102" s="251"/>
      <c r="CT102" s="251"/>
      <c r="CU102" s="251"/>
      <c r="CV102" s="251"/>
    </row>
    <row r="103" spans="1:100" ht="20.100000000000001" customHeight="1" x14ac:dyDescent="0.2">
      <c r="A103" s="295" t="str">
        <f>CyP!A108</f>
        <v>10.1.1</v>
      </c>
      <c r="B103" s="336" t="str">
        <f t="shared" si="9"/>
        <v>V1 Ventana de 2 Hojas de Abrir (1,50x1,30) m</v>
      </c>
      <c r="C103" s="337"/>
      <c r="D103" s="10">
        <f t="shared" si="7"/>
        <v>0</v>
      </c>
      <c r="E103" s="29"/>
      <c r="F103" s="69"/>
      <c r="G103" s="69"/>
      <c r="H103" s="69"/>
      <c r="I103" s="69"/>
      <c r="J103" s="69"/>
      <c r="K103" s="69"/>
      <c r="L103" s="69"/>
      <c r="M103" s="69"/>
      <c r="N103" s="12"/>
      <c r="O103" s="261">
        <f t="shared" si="8"/>
        <v>0</v>
      </c>
      <c r="P103" s="250"/>
      <c r="Q103" s="250"/>
      <c r="R103" s="250"/>
      <c r="S103" s="250"/>
      <c r="T103" s="250"/>
      <c r="U103" s="250"/>
      <c r="V103" s="250"/>
      <c r="W103" s="250"/>
      <c r="X103" s="250"/>
      <c r="Y103" s="250"/>
      <c r="Z103" s="250"/>
      <c r="AA103" s="250"/>
      <c r="AB103" s="250"/>
      <c r="AC103" s="250"/>
      <c r="AD103" s="250"/>
      <c r="AE103" s="250"/>
      <c r="CG103" s="251"/>
      <c r="CH103" s="251"/>
      <c r="CI103" s="251"/>
      <c r="CJ103" s="251"/>
      <c r="CK103" s="251"/>
      <c r="CL103" s="251"/>
      <c r="CM103" s="251"/>
      <c r="CN103" s="251"/>
      <c r="CO103" s="251"/>
      <c r="CP103" s="251"/>
      <c r="CQ103" s="251"/>
      <c r="CR103" s="251"/>
      <c r="CS103" s="251"/>
      <c r="CT103" s="251"/>
      <c r="CU103" s="251"/>
      <c r="CV103" s="251"/>
    </row>
    <row r="104" spans="1:100" ht="20.100000000000001" customHeight="1" x14ac:dyDescent="0.2">
      <c r="A104" s="295" t="str">
        <f>CyP!A109</f>
        <v>10.1.2</v>
      </c>
      <c r="B104" s="336" t="str">
        <f t="shared" si="9"/>
        <v>V2 Ventana de 1 Hoja de Abrir (1,50x0,50) m</v>
      </c>
      <c r="C104" s="337"/>
      <c r="D104" s="10">
        <f t="shared" si="7"/>
        <v>0</v>
      </c>
      <c r="E104" s="29"/>
      <c r="F104" s="69"/>
      <c r="G104" s="69"/>
      <c r="H104" s="69"/>
      <c r="I104" s="69"/>
      <c r="J104" s="69"/>
      <c r="K104" s="69"/>
      <c r="L104" s="69"/>
      <c r="M104" s="69"/>
      <c r="N104" s="12"/>
      <c r="O104" s="261">
        <f t="shared" si="8"/>
        <v>0</v>
      </c>
      <c r="P104" s="250"/>
      <c r="Q104" s="250"/>
      <c r="R104" s="250"/>
      <c r="S104" s="250"/>
      <c r="T104" s="250"/>
      <c r="U104" s="250"/>
      <c r="V104" s="250"/>
      <c r="W104" s="250"/>
      <c r="X104" s="250"/>
      <c r="Y104" s="250"/>
      <c r="Z104" s="250"/>
      <c r="AA104" s="250"/>
      <c r="AB104" s="250"/>
      <c r="AC104" s="250"/>
      <c r="AD104" s="250"/>
      <c r="AE104" s="250"/>
      <c r="CG104" s="251"/>
      <c r="CH104" s="251"/>
      <c r="CI104" s="251"/>
      <c r="CJ104" s="251"/>
      <c r="CK104" s="251"/>
      <c r="CL104" s="251"/>
      <c r="CM104" s="251"/>
      <c r="CN104" s="251"/>
      <c r="CO104" s="251"/>
      <c r="CP104" s="251"/>
      <c r="CQ104" s="251"/>
      <c r="CR104" s="251"/>
      <c r="CS104" s="251"/>
      <c r="CT104" s="251"/>
      <c r="CU104" s="251"/>
      <c r="CV104" s="251"/>
    </row>
    <row r="105" spans="1:100" ht="20.100000000000001" customHeight="1" x14ac:dyDescent="0.2">
      <c r="A105" s="295" t="str">
        <f>CyP!A110</f>
        <v>10.1.3</v>
      </c>
      <c r="B105" s="336" t="str">
        <f t="shared" si="9"/>
        <v>V3 Ventana de 1 Hoja de Paño Fijo (1,50x0,50) m</v>
      </c>
      <c r="C105" s="337"/>
      <c r="D105" s="10">
        <f t="shared" si="7"/>
        <v>0</v>
      </c>
      <c r="E105" s="29"/>
      <c r="F105" s="69"/>
      <c r="G105" s="69"/>
      <c r="H105" s="69"/>
      <c r="I105" s="69"/>
      <c r="J105" s="69"/>
      <c r="K105" s="69"/>
      <c r="L105" s="69"/>
      <c r="M105" s="69"/>
      <c r="N105" s="12"/>
      <c r="O105" s="261">
        <f t="shared" si="8"/>
        <v>0</v>
      </c>
      <c r="P105" s="250"/>
      <c r="Q105" s="250"/>
      <c r="R105" s="250"/>
      <c r="S105" s="250"/>
      <c r="T105" s="250"/>
      <c r="U105" s="250"/>
      <c r="V105" s="250"/>
      <c r="W105" s="250"/>
      <c r="X105" s="250"/>
      <c r="Y105" s="250"/>
      <c r="Z105" s="250"/>
      <c r="AA105" s="250"/>
      <c r="AB105" s="250"/>
      <c r="AC105" s="250"/>
      <c r="AD105" s="250"/>
      <c r="AE105" s="250"/>
      <c r="CG105" s="251"/>
      <c r="CH105" s="251"/>
      <c r="CI105" s="251"/>
      <c r="CJ105" s="251"/>
      <c r="CK105" s="251"/>
      <c r="CL105" s="251"/>
      <c r="CM105" s="251"/>
      <c r="CN105" s="251"/>
      <c r="CO105" s="251"/>
      <c r="CP105" s="251"/>
      <c r="CQ105" s="251"/>
      <c r="CR105" s="251"/>
      <c r="CS105" s="251"/>
      <c r="CT105" s="251"/>
      <c r="CU105" s="251"/>
      <c r="CV105" s="251"/>
    </row>
    <row r="106" spans="1:100" ht="20.100000000000001" customHeight="1" x14ac:dyDescent="0.2">
      <c r="A106" s="295" t="str">
        <f>CyP!A111</f>
        <v>10.1.4</v>
      </c>
      <c r="B106" s="336" t="str">
        <f t="shared" si="9"/>
        <v>V4 Ventana de 1 Hoja de Paño Fijo (1,50x1,30) m</v>
      </c>
      <c r="C106" s="337"/>
      <c r="D106" s="10">
        <f t="shared" si="7"/>
        <v>0</v>
      </c>
      <c r="E106" s="29"/>
      <c r="F106" s="69"/>
      <c r="G106" s="69"/>
      <c r="H106" s="69"/>
      <c r="I106" s="69"/>
      <c r="J106" s="69"/>
      <c r="K106" s="69"/>
      <c r="L106" s="69"/>
      <c r="M106" s="69"/>
      <c r="N106" s="12"/>
      <c r="O106" s="261">
        <f t="shared" si="8"/>
        <v>0</v>
      </c>
      <c r="P106" s="250"/>
      <c r="Q106" s="250"/>
      <c r="R106" s="250"/>
      <c r="S106" s="250"/>
      <c r="T106" s="250"/>
      <c r="U106" s="250"/>
      <c r="V106" s="250"/>
      <c r="W106" s="250"/>
      <c r="X106" s="250"/>
      <c r="Y106" s="250"/>
      <c r="Z106" s="250"/>
      <c r="AA106" s="250"/>
      <c r="AB106" s="250"/>
      <c r="AC106" s="250"/>
      <c r="AD106" s="250"/>
      <c r="AE106" s="250"/>
      <c r="CG106" s="251"/>
      <c r="CH106" s="251"/>
      <c r="CI106" s="251"/>
      <c r="CJ106" s="251"/>
      <c r="CK106" s="251"/>
      <c r="CL106" s="251"/>
      <c r="CM106" s="251"/>
      <c r="CN106" s="251"/>
      <c r="CO106" s="251"/>
      <c r="CP106" s="251"/>
      <c r="CQ106" s="251"/>
      <c r="CR106" s="251"/>
      <c r="CS106" s="251"/>
      <c r="CT106" s="251"/>
      <c r="CU106" s="251"/>
      <c r="CV106" s="251"/>
    </row>
    <row r="107" spans="1:100" ht="20.100000000000001" customHeight="1" x14ac:dyDescent="0.2">
      <c r="A107" s="296" t="str">
        <f>CyP!A112</f>
        <v>10.2</v>
      </c>
      <c r="B107" s="338" t="str">
        <f t="shared" si="9"/>
        <v>Metálica</v>
      </c>
      <c r="C107" s="339"/>
      <c r="D107" s="10">
        <f t="shared" si="7"/>
        <v>0</v>
      </c>
      <c r="E107" s="29"/>
      <c r="F107" s="69"/>
      <c r="G107" s="69"/>
      <c r="H107" s="69"/>
      <c r="I107" s="69"/>
      <c r="J107" s="69"/>
      <c r="K107" s="69"/>
      <c r="L107" s="69"/>
      <c r="M107" s="69"/>
      <c r="N107" s="12"/>
      <c r="O107" s="261">
        <f t="shared" si="8"/>
        <v>0</v>
      </c>
      <c r="P107" s="250"/>
      <c r="Q107" s="250"/>
      <c r="R107" s="250"/>
      <c r="S107" s="250"/>
      <c r="T107" s="250"/>
      <c r="U107" s="250"/>
      <c r="V107" s="250"/>
      <c r="W107" s="250"/>
      <c r="X107" s="250"/>
      <c r="Y107" s="250"/>
      <c r="Z107" s="250"/>
      <c r="AA107" s="250"/>
      <c r="AB107" s="250"/>
      <c r="AC107" s="250"/>
      <c r="AD107" s="250"/>
      <c r="AE107" s="250"/>
      <c r="CG107" s="251"/>
      <c r="CH107" s="251"/>
      <c r="CI107" s="251"/>
      <c r="CJ107" s="251"/>
      <c r="CK107" s="251"/>
      <c r="CL107" s="251"/>
      <c r="CM107" s="251"/>
      <c r="CN107" s="251"/>
      <c r="CO107" s="251"/>
      <c r="CP107" s="251"/>
      <c r="CQ107" s="251"/>
      <c r="CR107" s="251"/>
      <c r="CS107" s="251"/>
      <c r="CT107" s="251"/>
      <c r="CU107" s="251"/>
      <c r="CV107" s="251"/>
    </row>
    <row r="108" spans="1:100" ht="20.100000000000001" customHeight="1" x14ac:dyDescent="0.2">
      <c r="A108" s="295" t="str">
        <f>CyP!A113</f>
        <v>10.2.1</v>
      </c>
      <c r="B108" s="336" t="str">
        <f t="shared" si="9"/>
        <v>PV1 Puerta de 2 Hojas de Abrir Batiente con vidrio (2,50x2,50) m</v>
      </c>
      <c r="C108" s="337"/>
      <c r="D108" s="10">
        <f t="shared" si="7"/>
        <v>0</v>
      </c>
      <c r="E108" s="29"/>
      <c r="F108" s="69"/>
      <c r="G108" s="69"/>
      <c r="H108" s="69"/>
      <c r="I108" s="69"/>
      <c r="J108" s="69"/>
      <c r="K108" s="69"/>
      <c r="L108" s="69"/>
      <c r="M108" s="69"/>
      <c r="N108" s="12"/>
      <c r="O108" s="261">
        <f t="shared" si="8"/>
        <v>0</v>
      </c>
      <c r="P108" s="250"/>
      <c r="Q108" s="250"/>
      <c r="R108" s="250"/>
      <c r="S108" s="250"/>
      <c r="T108" s="250"/>
      <c r="U108" s="250"/>
      <c r="V108" s="250"/>
      <c r="W108" s="250"/>
      <c r="X108" s="250"/>
      <c r="Y108" s="250"/>
      <c r="Z108" s="250"/>
      <c r="AA108" s="250"/>
      <c r="AB108" s="250"/>
      <c r="AC108" s="250"/>
      <c r="AD108" s="250"/>
      <c r="AE108" s="250"/>
      <c r="CG108" s="251"/>
      <c r="CH108" s="251"/>
      <c r="CI108" s="251"/>
      <c r="CJ108" s="251"/>
      <c r="CK108" s="251"/>
      <c r="CL108" s="251"/>
      <c r="CM108" s="251"/>
      <c r="CN108" s="251"/>
      <c r="CO108" s="251"/>
      <c r="CP108" s="251"/>
      <c r="CQ108" s="251"/>
      <c r="CR108" s="251"/>
      <c r="CS108" s="251"/>
      <c r="CT108" s="251"/>
      <c r="CU108" s="251"/>
      <c r="CV108" s="251"/>
    </row>
    <row r="109" spans="1:100" ht="20.100000000000001" customHeight="1" x14ac:dyDescent="0.2">
      <c r="A109" s="295" t="str">
        <f>CyP!A114</f>
        <v>10.2.2</v>
      </c>
      <c r="B109" s="336" t="str">
        <f t="shared" si="9"/>
        <v>PV1' Puerta de 2 Hojas de Abrir Batiente con vidrio (1,60x2,50) m</v>
      </c>
      <c r="C109" s="337"/>
      <c r="D109" s="10">
        <f t="shared" si="7"/>
        <v>0</v>
      </c>
      <c r="E109" s="29"/>
      <c r="F109" s="69"/>
      <c r="G109" s="69"/>
      <c r="H109" s="69"/>
      <c r="I109" s="69"/>
      <c r="J109" s="69"/>
      <c r="K109" s="69"/>
      <c r="L109" s="69"/>
      <c r="M109" s="69"/>
      <c r="N109" s="12"/>
      <c r="O109" s="261">
        <f t="shared" si="8"/>
        <v>0</v>
      </c>
      <c r="P109" s="250"/>
      <c r="Q109" s="250"/>
      <c r="R109" s="250"/>
      <c r="S109" s="250"/>
      <c r="T109" s="250"/>
      <c r="U109" s="250"/>
      <c r="V109" s="250"/>
      <c r="W109" s="250"/>
      <c r="X109" s="250"/>
      <c r="Y109" s="250"/>
      <c r="Z109" s="250"/>
      <c r="AA109" s="250"/>
      <c r="AB109" s="250"/>
      <c r="AC109" s="250"/>
      <c r="AD109" s="250"/>
      <c r="AE109" s="250"/>
      <c r="CG109" s="251"/>
      <c r="CH109" s="251"/>
      <c r="CI109" s="251"/>
      <c r="CJ109" s="251"/>
      <c r="CK109" s="251"/>
      <c r="CL109" s="251"/>
      <c r="CM109" s="251"/>
      <c r="CN109" s="251"/>
      <c r="CO109" s="251"/>
      <c r="CP109" s="251"/>
      <c r="CQ109" s="251"/>
      <c r="CR109" s="251"/>
      <c r="CS109" s="251"/>
      <c r="CT109" s="251"/>
      <c r="CU109" s="251"/>
      <c r="CV109" s="251"/>
    </row>
    <row r="110" spans="1:100" ht="20.100000000000001" customHeight="1" x14ac:dyDescent="0.2">
      <c r="A110" s="295" t="str">
        <f>CyP!A115</f>
        <v>10.2.3</v>
      </c>
      <c r="B110" s="336" t="str">
        <f t="shared" si="9"/>
        <v>PV2 Puerta de 2 Hojas de Abrir Batiente con paño de vidrio fijo (1,60x2,10) m</v>
      </c>
      <c r="C110" s="337"/>
      <c r="D110" s="10">
        <f t="shared" si="7"/>
        <v>0</v>
      </c>
      <c r="E110" s="29"/>
      <c r="F110" s="69"/>
      <c r="G110" s="69"/>
      <c r="H110" s="69"/>
      <c r="I110" s="69"/>
      <c r="J110" s="69"/>
      <c r="K110" s="69"/>
      <c r="L110" s="69"/>
      <c r="M110" s="69"/>
      <c r="N110" s="12"/>
      <c r="O110" s="261">
        <f t="shared" si="8"/>
        <v>0</v>
      </c>
      <c r="AC110" s="250"/>
      <c r="AD110" s="250"/>
      <c r="AE110" s="250"/>
      <c r="CG110" s="251"/>
      <c r="CH110" s="251"/>
      <c r="CI110" s="251"/>
      <c r="CJ110" s="251"/>
      <c r="CK110" s="251"/>
      <c r="CL110" s="251"/>
      <c r="CM110" s="251"/>
      <c r="CN110" s="251"/>
      <c r="CO110" s="251"/>
      <c r="CP110" s="251"/>
      <c r="CQ110" s="251"/>
      <c r="CR110" s="251"/>
      <c r="CS110" s="251"/>
      <c r="CT110" s="251"/>
      <c r="CU110" s="251"/>
      <c r="CV110" s="251"/>
    </row>
    <row r="111" spans="1:100" ht="20.100000000000001" customHeight="1" x14ac:dyDescent="0.2">
      <c r="A111" s="295" t="str">
        <f>CyP!A116</f>
        <v>10.2.4</v>
      </c>
      <c r="B111" s="336" t="str">
        <f t="shared" si="9"/>
        <v>LC Lucernario</v>
      </c>
      <c r="C111" s="337"/>
      <c r="D111" s="10">
        <f t="shared" ref="D111" si="13">IFERROR(VLOOKUP(A111,Tabla_CyP,9,FALSE),0)</f>
        <v>0</v>
      </c>
      <c r="E111" s="29"/>
      <c r="F111" s="69"/>
      <c r="G111" s="69"/>
      <c r="H111" s="69"/>
      <c r="I111" s="69"/>
      <c r="J111" s="69"/>
      <c r="K111" s="69"/>
      <c r="L111" s="69"/>
      <c r="M111" s="69"/>
      <c r="N111" s="12"/>
      <c r="O111" s="261">
        <f t="shared" si="8"/>
        <v>0</v>
      </c>
      <c r="AC111" s="250"/>
      <c r="AD111" s="250"/>
      <c r="AE111" s="250"/>
      <c r="CG111" s="251"/>
      <c r="CH111" s="251"/>
      <c r="CI111" s="251"/>
      <c r="CJ111" s="251"/>
      <c r="CK111" s="251"/>
      <c r="CL111" s="251"/>
      <c r="CM111" s="251"/>
      <c r="CN111" s="251"/>
      <c r="CO111" s="251"/>
      <c r="CP111" s="251"/>
      <c r="CQ111" s="251"/>
      <c r="CR111" s="251"/>
      <c r="CS111" s="251"/>
      <c r="CT111" s="251"/>
      <c r="CU111" s="251"/>
      <c r="CV111" s="251"/>
    </row>
    <row r="112" spans="1:100" ht="20.100000000000001" customHeight="1" x14ac:dyDescent="0.2">
      <c r="A112" s="296" t="str">
        <f>CyP!A117</f>
        <v>10.3</v>
      </c>
      <c r="B112" s="338" t="str">
        <f t="shared" ref="B112:B119" si="14">IFERROR(VLOOKUP(A112,Tabla_CyP,2,FALSE),"")</f>
        <v>Madera</v>
      </c>
      <c r="C112" s="339"/>
      <c r="D112" s="10">
        <f t="shared" ref="D112:D119" si="15">IFERROR(VLOOKUP(A112,Tabla_CyP,9,FALSE),0)</f>
        <v>0</v>
      </c>
      <c r="E112" s="29"/>
      <c r="F112" s="69"/>
      <c r="G112" s="69"/>
      <c r="H112" s="69"/>
      <c r="I112" s="69"/>
      <c r="J112" s="69"/>
      <c r="K112" s="69"/>
      <c r="L112" s="69"/>
      <c r="M112" s="69"/>
      <c r="O112" s="261">
        <f t="shared" ref="O112:O175" si="16">SUM(F112:M112)</f>
        <v>0</v>
      </c>
      <c r="AC112" s="250"/>
      <c r="AD112" s="250"/>
      <c r="AE112" s="250"/>
      <c r="CG112" s="251"/>
      <c r="CH112" s="251"/>
      <c r="CI112" s="251"/>
      <c r="CJ112" s="251"/>
      <c r="CK112" s="251"/>
      <c r="CL112" s="251"/>
      <c r="CM112" s="251"/>
      <c r="CN112" s="251"/>
      <c r="CO112" s="251"/>
      <c r="CP112" s="251"/>
      <c r="CQ112" s="251"/>
      <c r="CR112" s="251"/>
      <c r="CS112" s="251"/>
      <c r="CT112" s="251"/>
      <c r="CU112" s="251"/>
      <c r="CV112" s="251"/>
    </row>
    <row r="113" spans="1:100" ht="20.100000000000001" customHeight="1" x14ac:dyDescent="0.2">
      <c r="A113" s="295" t="str">
        <f>CyP!A118</f>
        <v>10.3.1</v>
      </c>
      <c r="B113" s="336" t="str">
        <f t="shared" si="14"/>
        <v>P1 Puerta de 1 Hoja de Abrir Batiente (0,95x2,10) m</v>
      </c>
      <c r="C113" s="337"/>
      <c r="D113" s="10">
        <f t="shared" si="15"/>
        <v>0</v>
      </c>
      <c r="E113" s="29"/>
      <c r="F113" s="69"/>
      <c r="G113" s="69"/>
      <c r="H113" s="69"/>
      <c r="I113" s="69"/>
      <c r="J113" s="69"/>
      <c r="K113" s="69"/>
      <c r="L113" s="69"/>
      <c r="M113" s="69"/>
      <c r="O113" s="261">
        <f t="shared" si="16"/>
        <v>0</v>
      </c>
      <c r="AC113" s="250"/>
      <c r="AD113" s="250"/>
      <c r="AE113" s="250"/>
      <c r="CG113" s="251"/>
      <c r="CH113" s="251"/>
      <c r="CI113" s="251"/>
      <c r="CJ113" s="251"/>
      <c r="CK113" s="251"/>
      <c r="CL113" s="251"/>
      <c r="CM113" s="251"/>
      <c r="CN113" s="251"/>
      <c r="CO113" s="251"/>
      <c r="CP113" s="251"/>
      <c r="CQ113" s="251"/>
      <c r="CR113" s="251"/>
      <c r="CS113" s="251"/>
      <c r="CT113" s="251"/>
      <c r="CU113" s="251"/>
      <c r="CV113" s="251"/>
    </row>
    <row r="114" spans="1:100" ht="20.100000000000001" customHeight="1" x14ac:dyDescent="0.2">
      <c r="A114" s="295" t="str">
        <f>CyP!A119</f>
        <v>10.3.2</v>
      </c>
      <c r="B114" s="336" t="str">
        <f t="shared" si="14"/>
        <v>P2 Puerta de 1 Hoja de Abrir Batiente (0,90x2,10) m</v>
      </c>
      <c r="C114" s="337"/>
      <c r="D114" s="10">
        <f t="shared" si="15"/>
        <v>0</v>
      </c>
      <c r="E114" s="29"/>
      <c r="F114" s="69"/>
      <c r="G114" s="69"/>
      <c r="H114" s="69"/>
      <c r="I114" s="69"/>
      <c r="J114" s="69"/>
      <c r="K114" s="69"/>
      <c r="L114" s="69"/>
      <c r="M114" s="69"/>
      <c r="O114" s="261">
        <f t="shared" si="16"/>
        <v>0</v>
      </c>
      <c r="AC114" s="250"/>
      <c r="AD114" s="250"/>
      <c r="AE114" s="250"/>
      <c r="CG114" s="251"/>
      <c r="CH114" s="251"/>
      <c r="CI114" s="251"/>
      <c r="CJ114" s="251"/>
      <c r="CK114" s="251"/>
      <c r="CL114" s="251"/>
      <c r="CM114" s="251"/>
      <c r="CN114" s="251"/>
      <c r="CO114" s="251"/>
      <c r="CP114" s="251"/>
      <c r="CQ114" s="251"/>
      <c r="CR114" s="251"/>
      <c r="CS114" s="251"/>
      <c r="CT114" s="251"/>
      <c r="CU114" s="251"/>
      <c r="CV114" s="251"/>
    </row>
    <row r="115" spans="1:100" ht="20.100000000000001" customHeight="1" x14ac:dyDescent="0.2">
      <c r="A115" s="295" t="str">
        <f>CyP!A120</f>
        <v>10.3.3</v>
      </c>
      <c r="B115" s="336" t="str">
        <f t="shared" si="14"/>
        <v>P3 Puerta de 1 Hoja de Abrir Batiente (0,80x2,10) m</v>
      </c>
      <c r="C115" s="337"/>
      <c r="D115" s="10">
        <f t="shared" si="15"/>
        <v>0</v>
      </c>
      <c r="E115" s="29"/>
      <c r="F115" s="69"/>
      <c r="G115" s="69"/>
      <c r="H115" s="69"/>
      <c r="I115" s="69"/>
      <c r="J115" s="69"/>
      <c r="K115" s="69"/>
      <c r="L115" s="69"/>
      <c r="M115" s="69"/>
      <c r="N115" s="13"/>
      <c r="O115" s="261">
        <f t="shared" si="16"/>
        <v>0</v>
      </c>
      <c r="AC115" s="250"/>
      <c r="AD115" s="250"/>
      <c r="AE115" s="250"/>
      <c r="CG115" s="251"/>
      <c r="CH115" s="251"/>
      <c r="CI115" s="251"/>
      <c r="CJ115" s="251"/>
      <c r="CK115" s="251"/>
      <c r="CL115" s="251"/>
      <c r="CM115" s="251"/>
      <c r="CN115" s="251"/>
      <c r="CO115" s="251"/>
      <c r="CP115" s="251"/>
      <c r="CQ115" s="251"/>
      <c r="CR115" s="251"/>
      <c r="CS115" s="251"/>
      <c r="CT115" s="251"/>
      <c r="CU115" s="251"/>
      <c r="CV115" s="251"/>
    </row>
    <row r="116" spans="1:100" ht="20.100000000000001" customHeight="1" x14ac:dyDescent="0.2">
      <c r="A116" s="295" t="str">
        <f>CyP!A121</f>
        <v>10.3.4</v>
      </c>
      <c r="B116" s="336" t="str">
        <f t="shared" si="14"/>
        <v>P4 Puerta de 1 Hoja de Abrir Batiente (0,85x2,10) m</v>
      </c>
      <c r="C116" s="337"/>
      <c r="D116" s="10">
        <f t="shared" si="15"/>
        <v>0</v>
      </c>
      <c r="E116" s="29"/>
      <c r="F116" s="69"/>
      <c r="G116" s="69"/>
      <c r="H116" s="69"/>
      <c r="I116" s="69"/>
      <c r="J116" s="69"/>
      <c r="K116" s="69"/>
      <c r="L116" s="69"/>
      <c r="M116" s="69"/>
      <c r="N116" s="13"/>
      <c r="O116" s="261">
        <f t="shared" si="16"/>
        <v>0</v>
      </c>
      <c r="AC116" s="250"/>
      <c r="AD116" s="250"/>
      <c r="AE116" s="250"/>
      <c r="CG116" s="251"/>
      <c r="CH116" s="251"/>
      <c r="CI116" s="251"/>
      <c r="CJ116" s="251"/>
      <c r="CK116" s="251"/>
      <c r="CL116" s="251"/>
      <c r="CM116" s="251"/>
      <c r="CN116" s="251"/>
      <c r="CO116" s="251"/>
      <c r="CP116" s="251"/>
      <c r="CQ116" s="251"/>
      <c r="CR116" s="251"/>
      <c r="CS116" s="251"/>
      <c r="CT116" s="251"/>
      <c r="CU116" s="251"/>
      <c r="CV116" s="251"/>
    </row>
    <row r="117" spans="1:100" ht="20.100000000000001" customHeight="1" x14ac:dyDescent="0.2">
      <c r="A117" s="295" t="str">
        <f>CyP!A122</f>
        <v>10.3.5</v>
      </c>
      <c r="B117" s="336" t="str">
        <f t="shared" si="14"/>
        <v>P5 Puerta de 2 Hojas Vaiven con paño de vidrio fijo (1,35x2,10) m</v>
      </c>
      <c r="C117" s="337"/>
      <c r="D117" s="10">
        <f t="shared" si="15"/>
        <v>0</v>
      </c>
      <c r="E117" s="29"/>
      <c r="F117" s="69"/>
      <c r="G117" s="69"/>
      <c r="H117" s="69"/>
      <c r="I117" s="69"/>
      <c r="J117" s="69"/>
      <c r="K117" s="69"/>
      <c r="L117" s="69"/>
      <c r="M117" s="69"/>
      <c r="O117" s="261">
        <f t="shared" si="16"/>
        <v>0</v>
      </c>
      <c r="AC117" s="250"/>
      <c r="AD117" s="250"/>
      <c r="AE117" s="250"/>
      <c r="CG117" s="251"/>
      <c r="CH117" s="251"/>
      <c r="CI117" s="251"/>
      <c r="CJ117" s="251"/>
      <c r="CK117" s="251"/>
      <c r="CL117" s="251"/>
      <c r="CM117" s="251"/>
      <c r="CN117" s="251"/>
      <c r="CO117" s="251"/>
      <c r="CP117" s="251"/>
      <c r="CQ117" s="251"/>
      <c r="CR117" s="251"/>
      <c r="CS117" s="251"/>
      <c r="CT117" s="251"/>
      <c r="CU117" s="251"/>
      <c r="CV117" s="251"/>
    </row>
    <row r="118" spans="1:100" ht="20.100000000000001" customHeight="1" x14ac:dyDescent="0.2">
      <c r="A118" s="295" t="str">
        <f>CyP!A123</f>
        <v>10.3.6</v>
      </c>
      <c r="B118" s="336" t="str">
        <f t="shared" si="14"/>
        <v>P6 Puerta de 1 Hoja de Abrir Batiente (1,00x2,10) m</v>
      </c>
      <c r="C118" s="337"/>
      <c r="D118" s="10">
        <f t="shared" si="15"/>
        <v>0</v>
      </c>
      <c r="E118" s="29"/>
      <c r="F118" s="69"/>
      <c r="G118" s="69"/>
      <c r="H118" s="69"/>
      <c r="I118" s="69"/>
      <c r="J118" s="69"/>
      <c r="K118" s="69"/>
      <c r="L118" s="69"/>
      <c r="M118" s="69"/>
      <c r="N118" s="270"/>
      <c r="O118" s="261">
        <f t="shared" si="16"/>
        <v>0</v>
      </c>
      <c r="P118" s="250"/>
      <c r="Q118" s="250"/>
      <c r="R118" s="250"/>
      <c r="S118" s="250"/>
      <c r="T118" s="250"/>
      <c r="U118" s="250"/>
      <c r="V118" s="250"/>
      <c r="W118" s="250"/>
      <c r="X118" s="250"/>
      <c r="Y118" s="250"/>
      <c r="Z118" s="250"/>
      <c r="AA118" s="250"/>
      <c r="AB118" s="250"/>
      <c r="AC118" s="250"/>
      <c r="AD118" s="250"/>
      <c r="AE118" s="250"/>
      <c r="CG118" s="251"/>
      <c r="CH118" s="251"/>
      <c r="CI118" s="251"/>
      <c r="CJ118" s="251"/>
      <c r="CK118" s="251"/>
      <c r="CL118" s="251"/>
      <c r="CM118" s="251"/>
      <c r="CN118" s="251"/>
      <c r="CO118" s="251"/>
      <c r="CP118" s="251"/>
      <c r="CQ118" s="251"/>
      <c r="CR118" s="251"/>
      <c r="CS118" s="251"/>
      <c r="CT118" s="251"/>
      <c r="CU118" s="251"/>
      <c r="CV118" s="251"/>
    </row>
    <row r="119" spans="1:100" ht="20.100000000000001" customHeight="1" x14ac:dyDescent="0.2">
      <c r="A119" s="296" t="str">
        <f>CyP!A124</f>
        <v>11</v>
      </c>
      <c r="B119" s="338" t="str">
        <f t="shared" si="14"/>
        <v xml:space="preserve">INSTALACIÓN SANITARIA </v>
      </c>
      <c r="C119" s="339"/>
      <c r="D119" s="10">
        <f t="shared" si="15"/>
        <v>0</v>
      </c>
      <c r="E119" s="29"/>
      <c r="F119" s="69"/>
      <c r="G119" s="69"/>
      <c r="H119" s="69"/>
      <c r="I119" s="69"/>
      <c r="J119" s="69"/>
      <c r="K119" s="69"/>
      <c r="L119" s="69"/>
      <c r="M119" s="69"/>
      <c r="N119" s="270"/>
      <c r="O119" s="261">
        <f t="shared" si="16"/>
        <v>0</v>
      </c>
    </row>
    <row r="120" spans="1:100" ht="20.100000000000001" customHeight="1" x14ac:dyDescent="0.2">
      <c r="A120" s="296" t="str">
        <f>CyP!A125</f>
        <v>11.1</v>
      </c>
      <c r="B120" s="338" t="str">
        <f t="shared" ref="B120:B183" si="17">IFERROR(VLOOKUP(A120,Tabla_CyP,2,FALSE),"")</f>
        <v>Instalación de Agua fría y caliente</v>
      </c>
      <c r="C120" s="339"/>
      <c r="D120" s="10">
        <f t="shared" ref="D120:D183" si="18">IFERROR(VLOOKUP(A120,Tabla_CyP,9,FALSE),0)</f>
        <v>0</v>
      </c>
      <c r="E120" s="29"/>
      <c r="F120" s="69"/>
      <c r="G120" s="69"/>
      <c r="H120" s="69"/>
      <c r="I120" s="69"/>
      <c r="J120" s="69"/>
      <c r="K120" s="69"/>
      <c r="L120" s="69"/>
      <c r="M120" s="69"/>
      <c r="O120" s="261">
        <f t="shared" si="16"/>
        <v>0</v>
      </c>
    </row>
    <row r="121" spans="1:100" ht="20.100000000000001" customHeight="1" x14ac:dyDescent="0.2">
      <c r="A121" s="295" t="str">
        <f>CyP!A126</f>
        <v>11.1.1</v>
      </c>
      <c r="B121" s="336" t="str">
        <f t="shared" si="17"/>
        <v xml:space="preserve">Tendidos de Alimentación a Tques. de Rva. </v>
      </c>
      <c r="C121" s="337"/>
      <c r="D121" s="10">
        <f t="shared" si="18"/>
        <v>0</v>
      </c>
      <c r="E121" s="29"/>
      <c r="F121" s="69"/>
      <c r="G121" s="69"/>
      <c r="H121" s="69"/>
      <c r="I121" s="69"/>
      <c r="J121" s="69"/>
      <c r="K121" s="69"/>
      <c r="L121" s="69"/>
      <c r="M121" s="69"/>
      <c r="O121" s="261">
        <f t="shared" si="16"/>
        <v>0</v>
      </c>
    </row>
    <row r="122" spans="1:100" ht="20.100000000000001" customHeight="1" x14ac:dyDescent="0.2">
      <c r="A122" s="295" t="str">
        <f>CyP!A127</f>
        <v>11.1.2</v>
      </c>
      <c r="B122" s="336" t="str">
        <f t="shared" si="17"/>
        <v>Tanques de Rva. - Cisterna Tricapa</v>
      </c>
      <c r="C122" s="337"/>
      <c r="D122" s="10">
        <f t="shared" si="18"/>
        <v>0</v>
      </c>
      <c r="E122" s="29"/>
      <c r="F122" s="69"/>
      <c r="G122" s="69"/>
      <c r="H122" s="69"/>
      <c r="I122" s="69"/>
      <c r="J122" s="69"/>
      <c r="K122" s="69"/>
      <c r="L122" s="69"/>
      <c r="M122" s="69"/>
      <c r="O122" s="261">
        <f t="shared" si="16"/>
        <v>0</v>
      </c>
    </row>
    <row r="123" spans="1:100" ht="20.100000000000001" customHeight="1" x14ac:dyDescent="0.2">
      <c r="A123" s="295" t="str">
        <f>CyP!A128</f>
        <v>11.1.3</v>
      </c>
      <c r="B123" s="336" t="str">
        <f t="shared" si="17"/>
        <v>Bomba Hidroneumática s/plano</v>
      </c>
      <c r="C123" s="337"/>
      <c r="D123" s="10">
        <f t="shared" si="18"/>
        <v>0</v>
      </c>
      <c r="E123" s="29"/>
      <c r="F123" s="69"/>
      <c r="G123" s="69"/>
      <c r="H123" s="69"/>
      <c r="I123" s="69"/>
      <c r="J123" s="69"/>
      <c r="K123" s="69"/>
      <c r="L123" s="69"/>
      <c r="M123" s="69"/>
      <c r="O123" s="261">
        <f t="shared" si="16"/>
        <v>0</v>
      </c>
    </row>
    <row r="124" spans="1:100" ht="20.100000000000001" customHeight="1" x14ac:dyDescent="0.2">
      <c r="A124" s="295" t="str">
        <f>CyP!A129</f>
        <v>11.1.4</v>
      </c>
      <c r="B124" s="336" t="str">
        <f t="shared" si="17"/>
        <v>Termo calefón Rheem o calidad superior cap. 120 lts.</v>
      </c>
      <c r="C124" s="337"/>
      <c r="D124" s="10">
        <f t="shared" si="18"/>
        <v>0</v>
      </c>
      <c r="E124" s="29"/>
      <c r="F124" s="69"/>
      <c r="G124" s="69"/>
      <c r="H124" s="69"/>
      <c r="I124" s="69"/>
      <c r="J124" s="69"/>
      <c r="K124" s="69"/>
      <c r="L124" s="69"/>
      <c r="M124" s="69"/>
      <c r="O124" s="261">
        <f t="shared" si="16"/>
        <v>0</v>
      </c>
    </row>
    <row r="125" spans="1:100" ht="20.100000000000001" customHeight="1" x14ac:dyDescent="0.2">
      <c r="A125" s="295" t="str">
        <f>CyP!A130</f>
        <v>11.1.5</v>
      </c>
      <c r="B125" s="336" t="str">
        <f t="shared" si="17"/>
        <v>Cañería de Agua fría - polipropileno 0,04 m</v>
      </c>
      <c r="C125" s="337"/>
      <c r="D125" s="10">
        <f t="shared" si="18"/>
        <v>0</v>
      </c>
      <c r="E125" s="29"/>
      <c r="F125" s="69"/>
      <c r="G125" s="69"/>
      <c r="H125" s="69"/>
      <c r="I125" s="69"/>
      <c r="J125" s="69"/>
      <c r="K125" s="69"/>
      <c r="L125" s="69"/>
      <c r="M125" s="69"/>
      <c r="O125" s="261">
        <f t="shared" si="16"/>
        <v>0</v>
      </c>
    </row>
    <row r="126" spans="1:100" ht="20.100000000000001" customHeight="1" x14ac:dyDescent="0.2">
      <c r="A126" s="295" t="str">
        <f>CyP!A131</f>
        <v>11.1.6</v>
      </c>
      <c r="B126" s="336" t="str">
        <f t="shared" si="17"/>
        <v>Cañería de Agua fría - polipropileno 0,013 m.</v>
      </c>
      <c r="C126" s="337"/>
      <c r="D126" s="10">
        <f t="shared" si="18"/>
        <v>0</v>
      </c>
      <c r="E126" s="29"/>
      <c r="F126" s="69"/>
      <c r="G126" s="69"/>
      <c r="H126" s="69"/>
      <c r="I126" s="69"/>
      <c r="J126" s="69"/>
      <c r="K126" s="69"/>
      <c r="L126" s="69"/>
      <c r="M126" s="69"/>
      <c r="O126" s="261">
        <f t="shared" si="16"/>
        <v>0</v>
      </c>
    </row>
    <row r="127" spans="1:100" ht="20.100000000000001" customHeight="1" x14ac:dyDescent="0.2">
      <c r="A127" s="295" t="str">
        <f>CyP!A132</f>
        <v>11.1.7</v>
      </c>
      <c r="B127" s="336" t="str">
        <f t="shared" si="17"/>
        <v>Cañería de Agua caliente - polipropileno 0,019 m.</v>
      </c>
      <c r="C127" s="337"/>
      <c r="D127" s="10">
        <f t="shared" si="18"/>
        <v>0</v>
      </c>
      <c r="E127" s="29"/>
      <c r="F127" s="69"/>
      <c r="G127" s="69"/>
      <c r="H127" s="69"/>
      <c r="I127" s="69"/>
      <c r="J127" s="69"/>
      <c r="K127" s="69"/>
      <c r="L127" s="69"/>
      <c r="M127" s="69"/>
      <c r="O127" s="261">
        <f t="shared" si="16"/>
        <v>0</v>
      </c>
    </row>
    <row r="128" spans="1:100" ht="20.100000000000001" customHeight="1" x14ac:dyDescent="0.2">
      <c r="A128" s="295" t="str">
        <f>CyP!A133</f>
        <v>11.1.8</v>
      </c>
      <c r="B128" s="336" t="str">
        <f t="shared" si="17"/>
        <v>Llaves de paso y otros</v>
      </c>
      <c r="C128" s="337"/>
      <c r="D128" s="10">
        <f t="shared" si="18"/>
        <v>0</v>
      </c>
      <c r="E128" s="29"/>
      <c r="F128" s="69"/>
      <c r="G128" s="69"/>
      <c r="H128" s="69"/>
      <c r="I128" s="69"/>
      <c r="J128" s="69"/>
      <c r="K128" s="69"/>
      <c r="L128" s="69"/>
      <c r="M128" s="69"/>
      <c r="O128" s="261">
        <f t="shared" si="16"/>
        <v>0</v>
      </c>
    </row>
    <row r="129" spans="1:15" ht="20.100000000000001" customHeight="1" x14ac:dyDescent="0.2">
      <c r="A129" s="296" t="str">
        <f>CyP!A134</f>
        <v>11.2</v>
      </c>
      <c r="B129" s="338" t="str">
        <f t="shared" si="17"/>
        <v>Instalación desagües cloacales, pluviales y ventilación</v>
      </c>
      <c r="C129" s="339"/>
      <c r="D129" s="10">
        <f t="shared" si="18"/>
        <v>0</v>
      </c>
      <c r="E129" s="29"/>
      <c r="F129" s="69"/>
      <c r="G129" s="69"/>
      <c r="H129" s="69"/>
      <c r="I129" s="69"/>
      <c r="J129" s="69"/>
      <c r="K129" s="69"/>
      <c r="L129" s="69"/>
      <c r="M129" s="69"/>
      <c r="O129" s="261">
        <f t="shared" si="16"/>
        <v>0</v>
      </c>
    </row>
    <row r="130" spans="1:15" ht="20.100000000000001" customHeight="1" x14ac:dyDescent="0.2">
      <c r="A130" s="295" t="str">
        <f>CyP!A135</f>
        <v>11.2.1</v>
      </c>
      <c r="B130" s="336" t="str">
        <f t="shared" si="17"/>
        <v>Cañería Principal PVC110</v>
      </c>
      <c r="C130" s="337"/>
      <c r="D130" s="10">
        <f t="shared" si="18"/>
        <v>0</v>
      </c>
      <c r="E130" s="29"/>
      <c r="F130" s="69"/>
      <c r="G130" s="69"/>
      <c r="H130" s="69"/>
      <c r="I130" s="69"/>
      <c r="J130" s="69"/>
      <c r="K130" s="69"/>
      <c r="L130" s="69"/>
      <c r="M130" s="69"/>
      <c r="O130" s="261">
        <f t="shared" si="16"/>
        <v>0</v>
      </c>
    </row>
    <row r="131" spans="1:15" ht="20.100000000000001" customHeight="1" x14ac:dyDescent="0.2">
      <c r="A131" s="295" t="str">
        <f>CyP!A136</f>
        <v>11.2.2</v>
      </c>
      <c r="B131" s="336" t="str">
        <f t="shared" si="17"/>
        <v>Cañería Secundaria PVC63</v>
      </c>
      <c r="C131" s="337"/>
      <c r="D131" s="10">
        <f t="shared" si="18"/>
        <v>0</v>
      </c>
      <c r="E131" s="29"/>
      <c r="F131" s="69"/>
      <c r="G131" s="69"/>
      <c r="H131" s="69"/>
      <c r="I131" s="69"/>
      <c r="J131" s="69"/>
      <c r="K131" s="69"/>
      <c r="L131" s="69"/>
      <c r="M131" s="69"/>
      <c r="O131" s="261">
        <f t="shared" si="16"/>
        <v>0</v>
      </c>
    </row>
    <row r="132" spans="1:15" ht="20.100000000000001" customHeight="1" x14ac:dyDescent="0.2">
      <c r="A132" s="295" t="str">
        <f>CyP!A137</f>
        <v>11.2.3</v>
      </c>
      <c r="B132" s="336" t="str">
        <f t="shared" si="17"/>
        <v>Cañería Secundaria PVC40</v>
      </c>
      <c r="C132" s="337"/>
      <c r="D132" s="10">
        <f t="shared" si="18"/>
        <v>0</v>
      </c>
      <c r="E132" s="29"/>
      <c r="F132" s="69"/>
      <c r="G132" s="69"/>
      <c r="H132" s="69"/>
      <c r="I132" s="69"/>
      <c r="J132" s="69"/>
      <c r="K132" s="69"/>
      <c r="L132" s="69"/>
      <c r="M132" s="69"/>
      <c r="O132" s="261">
        <f t="shared" si="16"/>
        <v>0</v>
      </c>
    </row>
    <row r="133" spans="1:15" ht="20.100000000000001" customHeight="1" x14ac:dyDescent="0.2">
      <c r="A133" s="295" t="str">
        <f>CyP!A138</f>
        <v>11.2.4</v>
      </c>
      <c r="B133" s="336" t="str">
        <f t="shared" si="17"/>
        <v>Cañería de Ventilación PVC 110 con terminación galvanizada</v>
      </c>
      <c r="C133" s="337"/>
      <c r="D133" s="10">
        <f t="shared" si="18"/>
        <v>0</v>
      </c>
      <c r="E133" s="29"/>
      <c r="F133" s="69"/>
      <c r="G133" s="69"/>
      <c r="H133" s="69"/>
      <c r="I133" s="69"/>
      <c r="J133" s="69"/>
      <c r="K133" s="69"/>
      <c r="L133" s="69"/>
      <c r="M133" s="69"/>
      <c r="O133" s="261">
        <f t="shared" si="16"/>
        <v>0</v>
      </c>
    </row>
    <row r="134" spans="1:15" ht="20.100000000000001" customHeight="1" x14ac:dyDescent="0.2">
      <c r="A134" s="295" t="str">
        <f>CyP!A139</f>
        <v>11.2.5</v>
      </c>
      <c r="B134" s="336" t="str">
        <f t="shared" si="17"/>
        <v xml:space="preserve">Camara de Inspección (60x60)cm </v>
      </c>
      <c r="C134" s="337"/>
      <c r="D134" s="10">
        <f t="shared" si="18"/>
        <v>0</v>
      </c>
      <c r="E134" s="29"/>
      <c r="F134" s="69"/>
      <c r="G134" s="69"/>
      <c r="H134" s="69"/>
      <c r="I134" s="69"/>
      <c r="J134" s="69"/>
      <c r="K134" s="69"/>
      <c r="L134" s="69"/>
      <c r="M134" s="69"/>
      <c r="O134" s="261">
        <f t="shared" si="16"/>
        <v>0</v>
      </c>
    </row>
    <row r="135" spans="1:15" ht="20.100000000000001" customHeight="1" x14ac:dyDescent="0.2">
      <c r="A135" s="295" t="str">
        <f>CyP!A140</f>
        <v>11.2.6</v>
      </c>
      <c r="B135" s="336" t="str">
        <f t="shared" si="17"/>
        <v>Boca de Acceso (15x15)cm</v>
      </c>
      <c r="C135" s="337"/>
      <c r="D135" s="10">
        <f t="shared" si="18"/>
        <v>0</v>
      </c>
      <c r="E135" s="29"/>
      <c r="F135" s="69"/>
      <c r="G135" s="69"/>
      <c r="H135" s="69"/>
      <c r="I135" s="69"/>
      <c r="J135" s="69"/>
      <c r="K135" s="69"/>
      <c r="L135" s="69"/>
      <c r="M135" s="69"/>
      <c r="O135" s="261">
        <f t="shared" si="16"/>
        <v>0</v>
      </c>
    </row>
    <row r="136" spans="1:15" ht="20.100000000000001" customHeight="1" x14ac:dyDescent="0.2">
      <c r="A136" s="295" t="str">
        <f>CyP!A141</f>
        <v>11.2.7</v>
      </c>
      <c r="B136" s="336" t="str">
        <f t="shared" si="17"/>
        <v>Gárgolas de Hormigón</v>
      </c>
      <c r="C136" s="337"/>
      <c r="D136" s="10">
        <f t="shared" si="18"/>
        <v>0</v>
      </c>
      <c r="E136" s="29"/>
      <c r="F136" s="69"/>
      <c r="G136" s="69"/>
      <c r="H136" s="69"/>
      <c r="I136" s="69"/>
      <c r="J136" s="69"/>
      <c r="K136" s="69"/>
      <c r="L136" s="69"/>
      <c r="M136" s="69"/>
      <c r="O136" s="261">
        <f t="shared" si="16"/>
        <v>0</v>
      </c>
    </row>
    <row r="137" spans="1:15" ht="20.100000000000001" customHeight="1" x14ac:dyDescent="0.2">
      <c r="A137" s="295" t="str">
        <f>CyP!A142</f>
        <v>11.2.8</v>
      </c>
      <c r="B137" s="336" t="str">
        <f t="shared" si="17"/>
        <v>Cañería PVC 110</v>
      </c>
      <c r="C137" s="337"/>
      <c r="D137" s="10">
        <f t="shared" si="18"/>
        <v>0</v>
      </c>
      <c r="E137" s="29"/>
      <c r="F137" s="69"/>
      <c r="G137" s="69"/>
      <c r="H137" s="69"/>
      <c r="I137" s="69"/>
      <c r="J137" s="69"/>
      <c r="K137" s="69"/>
      <c r="L137" s="69"/>
      <c r="M137" s="69"/>
      <c r="O137" s="261">
        <f t="shared" si="16"/>
        <v>0</v>
      </c>
    </row>
    <row r="138" spans="1:15" ht="20.100000000000001" customHeight="1" x14ac:dyDescent="0.2">
      <c r="A138" s="295" t="str">
        <f>CyP!A143</f>
        <v>11.2.9</v>
      </c>
      <c r="B138" s="336" t="str">
        <f t="shared" si="17"/>
        <v xml:space="preserve">Pieza anti retorno </v>
      </c>
      <c r="C138" s="337"/>
      <c r="D138" s="10">
        <f t="shared" si="18"/>
        <v>0</v>
      </c>
      <c r="E138" s="29"/>
      <c r="F138" s="69"/>
      <c r="G138" s="69"/>
      <c r="H138" s="69"/>
      <c r="I138" s="69"/>
      <c r="J138" s="69"/>
      <c r="K138" s="69"/>
      <c r="L138" s="69"/>
      <c r="M138" s="69"/>
      <c r="O138" s="261">
        <f t="shared" si="16"/>
        <v>0</v>
      </c>
    </row>
    <row r="139" spans="1:15" ht="20.100000000000001" customHeight="1" x14ac:dyDescent="0.2">
      <c r="A139" s="296" t="str">
        <f>CyP!A144</f>
        <v>11.3</v>
      </c>
      <c r="B139" s="338" t="str">
        <f t="shared" si="17"/>
        <v>Artefactos, Griferías y accesorios</v>
      </c>
      <c r="C139" s="339"/>
      <c r="D139" s="10">
        <f t="shared" si="18"/>
        <v>0</v>
      </c>
      <c r="E139" s="29"/>
      <c r="F139" s="69"/>
      <c r="G139" s="69"/>
      <c r="H139" s="69"/>
      <c r="I139" s="69"/>
      <c r="J139" s="69"/>
      <c r="K139" s="69"/>
      <c r="L139" s="69"/>
      <c r="M139" s="69"/>
      <c r="O139" s="261">
        <f t="shared" si="16"/>
        <v>0</v>
      </c>
    </row>
    <row r="140" spans="1:15" ht="20.100000000000001" customHeight="1" x14ac:dyDescent="0.2">
      <c r="A140" s="295" t="str">
        <f>CyP!A145</f>
        <v>11.3.1</v>
      </c>
      <c r="B140" s="336" t="str">
        <f t="shared" si="17"/>
        <v>Inodoro corto con válvula de descarga</v>
      </c>
      <c r="C140" s="337"/>
      <c r="D140" s="10">
        <f t="shared" si="18"/>
        <v>0</v>
      </c>
      <c r="E140" s="29"/>
      <c r="F140" s="69"/>
      <c r="G140" s="69"/>
      <c r="H140" s="69"/>
      <c r="I140" s="69"/>
      <c r="J140" s="69"/>
      <c r="K140" s="69"/>
      <c r="L140" s="69"/>
      <c r="M140" s="69"/>
      <c r="O140" s="261">
        <f t="shared" si="16"/>
        <v>0</v>
      </c>
    </row>
    <row r="141" spans="1:15" ht="20.100000000000001" customHeight="1" x14ac:dyDescent="0.2">
      <c r="A141" s="295" t="str">
        <f>CyP!A146</f>
        <v>11.3.2</v>
      </c>
      <c r="B141" s="336" t="str">
        <f t="shared" si="17"/>
        <v>Inodoro para personas con capacidades diferentes, con asiento y depósito</v>
      </c>
      <c r="C141" s="337"/>
      <c r="D141" s="10">
        <f t="shared" si="18"/>
        <v>0</v>
      </c>
      <c r="E141" s="29"/>
      <c r="F141" s="69"/>
      <c r="G141" s="69"/>
      <c r="H141" s="69"/>
      <c r="I141" s="69"/>
      <c r="J141" s="69"/>
      <c r="K141" s="69"/>
      <c r="L141" s="69"/>
      <c r="M141" s="69"/>
      <c r="O141" s="261">
        <f t="shared" si="16"/>
        <v>0</v>
      </c>
    </row>
    <row r="142" spans="1:15" ht="20.100000000000001" customHeight="1" x14ac:dyDescent="0.2">
      <c r="A142" s="295" t="str">
        <f>CyP!A147</f>
        <v>11.3.3</v>
      </c>
      <c r="B142" s="336" t="str">
        <f t="shared" si="17"/>
        <v xml:space="preserve">Lavatorio para personas con capacidades diferentes </v>
      </c>
      <c r="C142" s="337"/>
      <c r="D142" s="10">
        <f t="shared" si="18"/>
        <v>0</v>
      </c>
      <c r="E142" s="29"/>
      <c r="F142" s="69"/>
      <c r="G142" s="69"/>
      <c r="H142" s="69"/>
      <c r="I142" s="69"/>
      <c r="J142" s="69"/>
      <c r="K142" s="69"/>
      <c r="L142" s="69"/>
      <c r="M142" s="69"/>
      <c r="O142" s="261">
        <f t="shared" si="16"/>
        <v>0</v>
      </c>
    </row>
    <row r="143" spans="1:15" ht="20.100000000000001" customHeight="1" x14ac:dyDescent="0.2">
      <c r="A143" s="295" t="str">
        <f>CyP!A148</f>
        <v>11.3.4</v>
      </c>
      <c r="B143" s="336" t="str">
        <f t="shared" si="17"/>
        <v xml:space="preserve">Pileta doble Acero Inoxidable para Cocina </v>
      </c>
      <c r="C143" s="337"/>
      <c r="D143" s="10">
        <f t="shared" si="18"/>
        <v>0</v>
      </c>
      <c r="E143" s="29"/>
      <c r="F143" s="69"/>
      <c r="G143" s="69"/>
      <c r="H143" s="69"/>
      <c r="I143" s="69"/>
      <c r="J143" s="69"/>
      <c r="K143" s="69"/>
      <c r="L143" s="69"/>
      <c r="M143" s="69"/>
      <c r="O143" s="261">
        <f t="shared" si="16"/>
        <v>0</v>
      </c>
    </row>
    <row r="144" spans="1:15" ht="20.100000000000001" customHeight="1" x14ac:dyDescent="0.2">
      <c r="A144" s="295" t="str">
        <f>CyP!A149</f>
        <v>11.3.5</v>
      </c>
      <c r="B144" s="336" t="str">
        <f t="shared" si="17"/>
        <v>Grifería mezcladora monocomando para lavatorio</v>
      </c>
      <c r="C144" s="337"/>
      <c r="D144" s="10">
        <f t="shared" si="18"/>
        <v>0</v>
      </c>
      <c r="E144" s="29"/>
      <c r="F144" s="69"/>
      <c r="G144" s="69"/>
      <c r="H144" s="69"/>
      <c r="I144" s="69"/>
      <c r="J144" s="69"/>
      <c r="K144" s="69"/>
      <c r="L144" s="69"/>
      <c r="M144" s="69"/>
      <c r="O144" s="261">
        <f t="shared" si="16"/>
        <v>0</v>
      </c>
    </row>
    <row r="145" spans="1:15" ht="20.100000000000001" customHeight="1" x14ac:dyDescent="0.2">
      <c r="A145" s="295" t="str">
        <f>CyP!A150</f>
        <v>11.3.6</v>
      </c>
      <c r="B145" s="336" t="str">
        <f t="shared" si="17"/>
        <v>Grifería mezcladora monocomando para lavatorio para personas con capacidades diferentes</v>
      </c>
      <c r="C145" s="337"/>
      <c r="D145" s="10">
        <f t="shared" si="18"/>
        <v>0</v>
      </c>
      <c r="E145" s="29"/>
      <c r="F145" s="69"/>
      <c r="G145" s="69"/>
      <c r="H145" s="69"/>
      <c r="I145" s="69"/>
      <c r="J145" s="69"/>
      <c r="K145" s="69"/>
      <c r="L145" s="69"/>
      <c r="M145" s="69"/>
      <c r="O145" s="261">
        <f t="shared" si="16"/>
        <v>0</v>
      </c>
    </row>
    <row r="146" spans="1:15" ht="20.100000000000001" customHeight="1" x14ac:dyDescent="0.2">
      <c r="A146" s="295" t="str">
        <f>CyP!A151</f>
        <v>11.3.7</v>
      </c>
      <c r="B146" s="336" t="str">
        <f t="shared" si="17"/>
        <v>Grifería mezcladora monocomando para pileta cocina</v>
      </c>
      <c r="C146" s="337"/>
      <c r="D146" s="10">
        <f t="shared" si="18"/>
        <v>0</v>
      </c>
      <c r="E146" s="29"/>
      <c r="F146" s="69"/>
      <c r="G146" s="69"/>
      <c r="H146" s="69"/>
      <c r="I146" s="69"/>
      <c r="J146" s="69"/>
      <c r="K146" s="69"/>
      <c r="L146" s="69"/>
      <c r="M146" s="69"/>
      <c r="O146" s="261">
        <f t="shared" si="16"/>
        <v>0</v>
      </c>
    </row>
    <row r="147" spans="1:15" ht="20.100000000000001" customHeight="1" x14ac:dyDescent="0.2">
      <c r="A147" s="295" t="str">
        <f>CyP!A152</f>
        <v>11.3.10</v>
      </c>
      <c r="B147" s="336" t="str">
        <f t="shared" si="17"/>
        <v>Barral rebatible con portarrollo 0,80 m.</v>
      </c>
      <c r="C147" s="337"/>
      <c r="D147" s="10">
        <f t="shared" si="18"/>
        <v>0</v>
      </c>
      <c r="E147" s="29"/>
      <c r="F147" s="69"/>
      <c r="G147" s="69"/>
      <c r="H147" s="69"/>
      <c r="I147" s="69"/>
      <c r="J147" s="69"/>
      <c r="K147" s="69"/>
      <c r="L147" s="69"/>
      <c r="M147" s="69"/>
      <c r="O147" s="261">
        <f t="shared" si="16"/>
        <v>0</v>
      </c>
    </row>
    <row r="148" spans="1:15" ht="20.100000000000001" customHeight="1" x14ac:dyDescent="0.2">
      <c r="A148" s="295" t="str">
        <f>CyP!A153</f>
        <v>11.3.12</v>
      </c>
      <c r="B148" s="336" t="str">
        <f t="shared" si="17"/>
        <v xml:space="preserve">Percha </v>
      </c>
      <c r="C148" s="337"/>
      <c r="D148" s="10">
        <f t="shared" si="18"/>
        <v>0</v>
      </c>
      <c r="E148" s="29"/>
      <c r="F148" s="69"/>
      <c r="G148" s="69"/>
      <c r="H148" s="69"/>
      <c r="I148" s="69"/>
      <c r="J148" s="69"/>
      <c r="K148" s="69"/>
      <c r="L148" s="69"/>
      <c r="M148" s="69"/>
      <c r="O148" s="261">
        <f t="shared" si="16"/>
        <v>0</v>
      </c>
    </row>
    <row r="149" spans="1:15" ht="20.100000000000001" customHeight="1" x14ac:dyDescent="0.2">
      <c r="A149" s="295" t="str">
        <f>CyP!A154</f>
        <v>11.3.13</v>
      </c>
      <c r="B149" s="336" t="str">
        <f t="shared" si="17"/>
        <v>Jabonera</v>
      </c>
      <c r="C149" s="337"/>
      <c r="D149" s="10">
        <f t="shared" si="18"/>
        <v>0</v>
      </c>
      <c r="E149" s="29"/>
      <c r="F149" s="69"/>
      <c r="G149" s="69"/>
      <c r="H149" s="69"/>
      <c r="I149" s="69"/>
      <c r="J149" s="69"/>
      <c r="K149" s="69"/>
      <c r="L149" s="69"/>
      <c r="M149" s="69"/>
      <c r="O149" s="261">
        <f t="shared" si="16"/>
        <v>0</v>
      </c>
    </row>
    <row r="150" spans="1:15" ht="20.100000000000001" customHeight="1" x14ac:dyDescent="0.2">
      <c r="A150" s="295" t="str">
        <f>CyP!A155</f>
        <v>11.3.14</v>
      </c>
      <c r="B150" s="336" t="str">
        <f t="shared" si="17"/>
        <v>Dispenser de Papel Higiénico</v>
      </c>
      <c r="C150" s="337"/>
      <c r="D150" s="10">
        <f t="shared" si="18"/>
        <v>0</v>
      </c>
      <c r="E150" s="29"/>
      <c r="F150" s="69"/>
      <c r="G150" s="69"/>
      <c r="H150" s="69"/>
      <c r="I150" s="69"/>
      <c r="J150" s="69"/>
      <c r="K150" s="69"/>
      <c r="L150" s="69"/>
      <c r="M150" s="69"/>
      <c r="O150" s="261">
        <f t="shared" si="16"/>
        <v>0</v>
      </c>
    </row>
    <row r="151" spans="1:15" ht="20.100000000000001" customHeight="1" x14ac:dyDescent="0.2">
      <c r="A151" s="296" t="str">
        <f>CyP!A156</f>
        <v>12</v>
      </c>
      <c r="B151" s="338" t="str">
        <f t="shared" si="17"/>
        <v xml:space="preserve">INSTALACIONES ELÉCTRICAS </v>
      </c>
      <c r="C151" s="339"/>
      <c r="D151" s="10">
        <f t="shared" si="18"/>
        <v>0</v>
      </c>
      <c r="E151" s="29"/>
      <c r="F151" s="69"/>
      <c r="G151" s="69"/>
      <c r="H151" s="69"/>
      <c r="I151" s="69"/>
      <c r="J151" s="69"/>
      <c r="K151" s="69"/>
      <c r="L151" s="69"/>
      <c r="M151" s="69"/>
      <c r="O151" s="261">
        <f t="shared" si="16"/>
        <v>0</v>
      </c>
    </row>
    <row r="152" spans="1:15" ht="20.100000000000001" customHeight="1" x14ac:dyDescent="0.2">
      <c r="A152" s="296" t="str">
        <f>CyP!A157</f>
        <v>12.1</v>
      </c>
      <c r="B152" s="338" t="str">
        <f t="shared" si="17"/>
        <v>Instalación Corrientes Fuertes</v>
      </c>
      <c r="C152" s="339"/>
      <c r="D152" s="10">
        <f t="shared" si="18"/>
        <v>0</v>
      </c>
      <c r="E152" s="29"/>
      <c r="F152" s="69"/>
      <c r="G152" s="69"/>
      <c r="H152" s="69"/>
      <c r="I152" s="69"/>
      <c r="J152" s="69"/>
      <c r="K152" s="69"/>
      <c r="L152" s="69"/>
      <c r="M152" s="69"/>
      <c r="O152" s="261">
        <f t="shared" si="16"/>
        <v>0</v>
      </c>
    </row>
    <row r="153" spans="1:15" ht="20.100000000000001" customHeight="1" x14ac:dyDescent="0.2">
      <c r="A153" s="295" t="str">
        <f>CyP!A158</f>
        <v>12.1.1</v>
      </c>
      <c r="B153" s="336" t="str">
        <f t="shared" si="17"/>
        <v>Instalación Eléctrica Fuerza Motriz</v>
      </c>
      <c r="C153" s="337"/>
      <c r="D153" s="10">
        <f t="shared" si="18"/>
        <v>0</v>
      </c>
      <c r="E153" s="29"/>
      <c r="F153" s="69"/>
      <c r="G153" s="69"/>
      <c r="H153" s="69"/>
      <c r="I153" s="69"/>
      <c r="J153" s="69"/>
      <c r="K153" s="69"/>
      <c r="L153" s="69"/>
      <c r="M153" s="69"/>
      <c r="O153" s="261">
        <f t="shared" si="16"/>
        <v>0</v>
      </c>
    </row>
    <row r="154" spans="1:15" ht="20.100000000000001" customHeight="1" x14ac:dyDescent="0.2">
      <c r="A154" s="295" t="str">
        <f>CyP!A159</f>
        <v>12.1.2</v>
      </c>
      <c r="B154" s="336" t="str">
        <f t="shared" si="17"/>
        <v>Medidor de Energía Aérea</v>
      </c>
      <c r="C154" s="337"/>
      <c r="D154" s="10">
        <f t="shared" si="18"/>
        <v>0</v>
      </c>
      <c r="E154" s="29"/>
      <c r="F154" s="69"/>
      <c r="G154" s="69"/>
      <c r="H154" s="69"/>
      <c r="I154" s="69"/>
      <c r="J154" s="69"/>
      <c r="K154" s="69"/>
      <c r="L154" s="69"/>
      <c r="M154" s="69"/>
      <c r="O154" s="261">
        <f t="shared" si="16"/>
        <v>0</v>
      </c>
    </row>
    <row r="155" spans="1:15" ht="20.100000000000001" customHeight="1" x14ac:dyDescent="0.2">
      <c r="A155" s="295" t="str">
        <f>CyP!A160</f>
        <v>12.1.3</v>
      </c>
      <c r="B155" s="336" t="str">
        <f t="shared" si="17"/>
        <v xml:space="preserve">Tablero General </v>
      </c>
      <c r="C155" s="337"/>
      <c r="D155" s="10">
        <f t="shared" si="18"/>
        <v>0</v>
      </c>
      <c r="E155" s="29"/>
      <c r="F155" s="69"/>
      <c r="G155" s="69"/>
      <c r="H155" s="69"/>
      <c r="I155" s="69"/>
      <c r="J155" s="69"/>
      <c r="K155" s="69"/>
      <c r="L155" s="69"/>
      <c r="M155" s="69"/>
      <c r="O155" s="261">
        <f t="shared" si="16"/>
        <v>0</v>
      </c>
    </row>
    <row r="156" spans="1:15" ht="20.100000000000001" customHeight="1" x14ac:dyDescent="0.2">
      <c r="A156" s="295" t="str">
        <f>CyP!A161</f>
        <v>12.1.5</v>
      </c>
      <c r="B156" s="336" t="str">
        <f t="shared" si="17"/>
        <v>Tableros Seccionales</v>
      </c>
      <c r="C156" s="337"/>
      <c r="D156" s="10">
        <f t="shared" si="18"/>
        <v>0</v>
      </c>
      <c r="E156" s="29"/>
      <c r="F156" s="69"/>
      <c r="G156" s="69"/>
      <c r="H156" s="69"/>
      <c r="I156" s="69"/>
      <c r="J156" s="69"/>
      <c r="K156" s="69"/>
      <c r="L156" s="69"/>
      <c r="M156" s="69"/>
      <c r="O156" s="261">
        <f t="shared" si="16"/>
        <v>0</v>
      </c>
    </row>
    <row r="157" spans="1:15" ht="20.100000000000001" customHeight="1" x14ac:dyDescent="0.2">
      <c r="A157" s="296" t="str">
        <f>CyP!A162</f>
        <v>12.3</v>
      </c>
      <c r="B157" s="338" t="str">
        <f t="shared" si="17"/>
        <v xml:space="preserve">Artefactos de Iluminacion, conductores, interruptores,etc. </v>
      </c>
      <c r="C157" s="339"/>
      <c r="D157" s="10">
        <f t="shared" si="18"/>
        <v>0</v>
      </c>
      <c r="E157" s="29"/>
      <c r="F157" s="69"/>
      <c r="G157" s="69"/>
      <c r="H157" s="69"/>
      <c r="I157" s="69"/>
      <c r="J157" s="69"/>
      <c r="K157" s="69"/>
      <c r="L157" s="69"/>
      <c r="M157" s="69"/>
      <c r="O157" s="261">
        <f t="shared" si="16"/>
        <v>0</v>
      </c>
    </row>
    <row r="158" spans="1:15" ht="20.100000000000001" customHeight="1" x14ac:dyDescent="0.2">
      <c r="A158" s="295" t="str">
        <f>CyP!A163</f>
        <v>12.3.1</v>
      </c>
      <c r="B158" s="336" t="str">
        <f t="shared" si="17"/>
        <v>Bocas de Iluminación</v>
      </c>
      <c r="C158" s="337"/>
      <c r="D158" s="10">
        <f t="shared" si="18"/>
        <v>0</v>
      </c>
      <c r="E158" s="29"/>
      <c r="F158" s="69"/>
      <c r="G158" s="69"/>
      <c r="H158" s="69"/>
      <c r="I158" s="69"/>
      <c r="J158" s="69"/>
      <c r="K158" s="69"/>
      <c r="L158" s="69"/>
      <c r="M158" s="69"/>
      <c r="O158" s="261">
        <f t="shared" si="16"/>
        <v>0</v>
      </c>
    </row>
    <row r="159" spans="1:15" ht="20.100000000000001" customHeight="1" x14ac:dyDescent="0.2">
      <c r="A159" s="295" t="str">
        <f>CyP!A164</f>
        <v>12.3.2</v>
      </c>
      <c r="B159" s="336" t="str">
        <f t="shared" si="17"/>
        <v>Tomacorrientes simples</v>
      </c>
      <c r="C159" s="337"/>
      <c r="D159" s="10">
        <f t="shared" si="18"/>
        <v>0</v>
      </c>
      <c r="E159" s="29"/>
      <c r="F159" s="69"/>
      <c r="G159" s="69"/>
      <c r="H159" s="69"/>
      <c r="I159" s="69"/>
      <c r="J159" s="69"/>
      <c r="K159" s="69"/>
      <c r="L159" s="69"/>
      <c r="M159" s="69"/>
      <c r="O159" s="261">
        <f t="shared" si="16"/>
        <v>0</v>
      </c>
    </row>
    <row r="160" spans="1:15" ht="20.100000000000001" customHeight="1" x14ac:dyDescent="0.2">
      <c r="A160" s="295" t="str">
        <f>CyP!A165</f>
        <v>12.3.3</v>
      </c>
      <c r="B160" s="336" t="str">
        <f t="shared" si="17"/>
        <v>Tomacorrientes dobles</v>
      </c>
      <c r="C160" s="337"/>
      <c r="D160" s="10">
        <f t="shared" si="18"/>
        <v>0</v>
      </c>
      <c r="E160" s="29"/>
      <c r="F160" s="69"/>
      <c r="G160" s="69"/>
      <c r="H160" s="69"/>
      <c r="I160" s="69"/>
      <c r="J160" s="69"/>
      <c r="K160" s="69"/>
      <c r="L160" s="69"/>
      <c r="M160" s="69"/>
      <c r="O160" s="261">
        <f t="shared" si="16"/>
        <v>0</v>
      </c>
    </row>
    <row r="161" spans="1:15" ht="20.100000000000001" customHeight="1" x14ac:dyDescent="0.2">
      <c r="A161" s="295" t="str">
        <f>CyP!A166</f>
        <v>12.3.4</v>
      </c>
      <c r="B161" s="336" t="str">
        <f t="shared" si="17"/>
        <v>Tomacorrientes especiales (AA,Cocina)</v>
      </c>
      <c r="C161" s="337"/>
      <c r="D161" s="10">
        <f t="shared" si="18"/>
        <v>0</v>
      </c>
      <c r="E161" s="29"/>
      <c r="F161" s="69"/>
      <c r="G161" s="69"/>
      <c r="H161" s="69"/>
      <c r="I161" s="69"/>
      <c r="J161" s="69"/>
      <c r="K161" s="69"/>
      <c r="L161" s="69"/>
      <c r="M161" s="69"/>
      <c r="O161" s="261">
        <f t="shared" si="16"/>
        <v>0</v>
      </c>
    </row>
    <row r="162" spans="1:15" ht="20.100000000000001" customHeight="1" x14ac:dyDescent="0.2">
      <c r="A162" s="295" t="str">
        <f>CyP!A167</f>
        <v>12.3.5</v>
      </c>
      <c r="B162" s="336" t="str">
        <f t="shared" si="17"/>
        <v xml:space="preserve">Panel Led 60 x 60 4000 lm 36 w </v>
      </c>
      <c r="C162" s="337"/>
      <c r="D162" s="10">
        <f t="shared" si="18"/>
        <v>0</v>
      </c>
      <c r="E162" s="29"/>
      <c r="F162" s="69"/>
      <c r="G162" s="69"/>
      <c r="H162" s="69"/>
      <c r="I162" s="69"/>
      <c r="J162" s="69"/>
      <c r="K162" s="69"/>
      <c r="L162" s="69"/>
      <c r="M162" s="69"/>
      <c r="O162" s="261">
        <f t="shared" si="16"/>
        <v>0</v>
      </c>
    </row>
    <row r="163" spans="1:15" ht="20.100000000000001" customHeight="1" x14ac:dyDescent="0.2">
      <c r="A163" s="295" t="str">
        <f>CyP!A168</f>
        <v>12.3.6</v>
      </c>
      <c r="B163" s="336" t="str">
        <f t="shared" si="17"/>
        <v xml:space="preserve">Panel Led 60 x 60 4000 lm 36 w con Balasto autónomo de Emergencia </v>
      </c>
      <c r="C163" s="337"/>
      <c r="D163" s="10">
        <f t="shared" si="18"/>
        <v>0</v>
      </c>
      <c r="E163" s="29"/>
      <c r="F163" s="69"/>
      <c r="G163" s="69"/>
      <c r="H163" s="69"/>
      <c r="I163" s="69"/>
      <c r="J163" s="69"/>
      <c r="K163" s="69"/>
      <c r="L163" s="69"/>
      <c r="M163" s="69"/>
      <c r="O163" s="261">
        <f t="shared" si="16"/>
        <v>0</v>
      </c>
    </row>
    <row r="164" spans="1:15" ht="20.100000000000001" customHeight="1" x14ac:dyDescent="0.2">
      <c r="A164" s="295" t="str">
        <f>CyP!A169</f>
        <v>12.3.7</v>
      </c>
      <c r="B164" s="336" t="str">
        <f t="shared" si="17"/>
        <v xml:space="preserve">Panel Led 30 x 30 1300 lm 18 w </v>
      </c>
      <c r="C164" s="337"/>
      <c r="D164" s="10">
        <f t="shared" si="18"/>
        <v>0</v>
      </c>
      <c r="E164" s="29"/>
      <c r="F164" s="69"/>
      <c r="G164" s="69"/>
      <c r="H164" s="69"/>
      <c r="I164" s="69"/>
      <c r="J164" s="69"/>
      <c r="K164" s="69"/>
      <c r="L164" s="69"/>
      <c r="M164" s="69"/>
      <c r="O164" s="261">
        <f t="shared" si="16"/>
        <v>0</v>
      </c>
    </row>
    <row r="165" spans="1:15" ht="20.100000000000001" customHeight="1" x14ac:dyDescent="0.2">
      <c r="A165" s="295" t="str">
        <f>CyP!A170</f>
        <v>12.3.8</v>
      </c>
      <c r="B165" s="336" t="str">
        <f t="shared" si="17"/>
        <v>Aplique pared, iluminación Exterior, Luz unidireccional de Hierro</v>
      </c>
      <c r="C165" s="337"/>
      <c r="D165" s="10">
        <f t="shared" si="18"/>
        <v>0</v>
      </c>
      <c r="E165" s="29"/>
      <c r="F165" s="69"/>
      <c r="G165" s="69"/>
      <c r="H165" s="69"/>
      <c r="I165" s="69"/>
      <c r="J165" s="69"/>
      <c r="K165" s="69"/>
      <c r="L165" s="69"/>
      <c r="M165" s="69"/>
      <c r="O165" s="261">
        <f t="shared" si="16"/>
        <v>0</v>
      </c>
    </row>
    <row r="166" spans="1:15" ht="20.100000000000001" customHeight="1" x14ac:dyDescent="0.2">
      <c r="A166" s="295" t="str">
        <f>CyP!A171</f>
        <v>12.3.9</v>
      </c>
      <c r="B166" s="336" t="str">
        <f t="shared" si="17"/>
        <v xml:space="preserve">Farola Led exterior </v>
      </c>
      <c r="C166" s="337"/>
      <c r="D166" s="10">
        <f t="shared" si="18"/>
        <v>0</v>
      </c>
      <c r="E166" s="29"/>
      <c r="F166" s="69"/>
      <c r="G166" s="69"/>
      <c r="H166" s="69"/>
      <c r="I166" s="69"/>
      <c r="J166" s="69"/>
      <c r="K166" s="69"/>
      <c r="L166" s="69"/>
      <c r="M166" s="69"/>
      <c r="O166" s="261">
        <f t="shared" si="16"/>
        <v>0</v>
      </c>
    </row>
    <row r="167" spans="1:15" ht="20.100000000000001" customHeight="1" x14ac:dyDescent="0.2">
      <c r="A167" s="295" t="str">
        <f>CyP!A172</f>
        <v>12.3.10</v>
      </c>
      <c r="B167" s="336" t="str">
        <f t="shared" si="17"/>
        <v>Cartelería</v>
      </c>
      <c r="C167" s="337"/>
      <c r="D167" s="10">
        <f t="shared" si="18"/>
        <v>0</v>
      </c>
      <c r="E167" s="29"/>
      <c r="F167" s="69"/>
      <c r="G167" s="69"/>
      <c r="H167" s="69"/>
      <c r="I167" s="69"/>
      <c r="J167" s="69"/>
      <c r="K167" s="69"/>
      <c r="L167" s="69"/>
      <c r="M167" s="69"/>
      <c r="O167" s="261">
        <f t="shared" si="16"/>
        <v>0</v>
      </c>
    </row>
    <row r="168" spans="1:15" ht="20.100000000000001" customHeight="1" x14ac:dyDescent="0.2">
      <c r="A168" s="296" t="str">
        <f>CyP!A173</f>
        <v>12.4</v>
      </c>
      <c r="B168" s="338" t="str">
        <f t="shared" si="17"/>
        <v xml:space="preserve">Pararrayos </v>
      </c>
      <c r="C168" s="339"/>
      <c r="D168" s="10">
        <f t="shared" si="18"/>
        <v>0</v>
      </c>
      <c r="E168" s="29"/>
      <c r="F168" s="69"/>
      <c r="G168" s="69"/>
      <c r="H168" s="69"/>
      <c r="I168" s="69"/>
      <c r="J168" s="69"/>
      <c r="K168" s="69"/>
      <c r="L168" s="69"/>
      <c r="M168" s="69"/>
      <c r="O168" s="261">
        <f t="shared" si="16"/>
        <v>0</v>
      </c>
    </row>
    <row r="169" spans="1:15" ht="20.100000000000001" customHeight="1" x14ac:dyDescent="0.2">
      <c r="A169" s="296" t="str">
        <f>CyP!A174</f>
        <v>12.5</v>
      </c>
      <c r="B169" s="338" t="str">
        <f t="shared" si="17"/>
        <v>Corrientes Débiles</v>
      </c>
      <c r="C169" s="339"/>
      <c r="D169" s="10">
        <f t="shared" si="18"/>
        <v>0</v>
      </c>
      <c r="E169" s="29"/>
      <c r="F169" s="69"/>
      <c r="G169" s="69"/>
      <c r="H169" s="69"/>
      <c r="I169" s="69"/>
      <c r="J169" s="69"/>
      <c r="K169" s="69"/>
      <c r="L169" s="69"/>
      <c r="M169" s="69"/>
      <c r="O169" s="261">
        <f t="shared" si="16"/>
        <v>0</v>
      </c>
    </row>
    <row r="170" spans="1:15" ht="20.100000000000001" customHeight="1" x14ac:dyDescent="0.2">
      <c r="A170" s="295" t="str">
        <f>CyP!A175</f>
        <v>12.5.1</v>
      </c>
      <c r="B170" s="336" t="str">
        <f t="shared" si="17"/>
        <v>Telefonía y Datos  Incluye bocas, cableado y rack</v>
      </c>
      <c r="C170" s="337"/>
      <c r="D170" s="10">
        <f t="shared" si="18"/>
        <v>0</v>
      </c>
      <c r="E170" s="29"/>
      <c r="F170" s="69"/>
      <c r="G170" s="69"/>
      <c r="H170" s="69"/>
      <c r="I170" s="69"/>
      <c r="J170" s="69"/>
      <c r="K170" s="69"/>
      <c r="L170" s="69"/>
      <c r="M170" s="69"/>
      <c r="O170" s="261">
        <f t="shared" si="16"/>
        <v>0</v>
      </c>
    </row>
    <row r="171" spans="1:15" ht="20.100000000000001" customHeight="1" x14ac:dyDescent="0.2">
      <c r="A171" s="296" t="str">
        <f>CyP!A176</f>
        <v>13</v>
      </c>
      <c r="B171" s="338" t="str">
        <f t="shared" si="17"/>
        <v xml:space="preserve">INSTALACIÓN TERMOMECÁNICA </v>
      </c>
      <c r="C171" s="339"/>
      <c r="D171" s="10">
        <f t="shared" si="18"/>
        <v>0</v>
      </c>
      <c r="E171" s="29"/>
      <c r="F171" s="69"/>
      <c r="G171" s="69"/>
      <c r="H171" s="69"/>
      <c r="I171" s="69"/>
      <c r="J171" s="69"/>
      <c r="K171" s="69"/>
      <c r="L171" s="69"/>
      <c r="M171" s="69"/>
      <c r="O171" s="261">
        <f t="shared" si="16"/>
        <v>0</v>
      </c>
    </row>
    <row r="172" spans="1:15" ht="20.100000000000001" customHeight="1" x14ac:dyDescent="0.2">
      <c r="A172" s="295" t="str">
        <f>CyP!A177</f>
        <v>13.1</v>
      </c>
      <c r="B172" s="336" t="str">
        <f t="shared" si="17"/>
        <v>Equipos de Aire Acondicionado Inverter 8 Kw/hora</v>
      </c>
      <c r="C172" s="337"/>
      <c r="D172" s="10">
        <f t="shared" si="18"/>
        <v>0</v>
      </c>
      <c r="E172" s="29"/>
      <c r="F172" s="69"/>
      <c r="G172" s="69"/>
      <c r="H172" s="69"/>
      <c r="I172" s="69"/>
      <c r="J172" s="69"/>
      <c r="K172" s="69"/>
      <c r="L172" s="69"/>
      <c r="M172" s="69"/>
      <c r="O172" s="261">
        <f t="shared" si="16"/>
        <v>0</v>
      </c>
    </row>
    <row r="173" spans="1:15" ht="20.100000000000001" customHeight="1" x14ac:dyDescent="0.2">
      <c r="A173" s="295" t="str">
        <f>CyP!A178</f>
        <v>13.2</v>
      </c>
      <c r="B173" s="336" t="str">
        <f t="shared" si="17"/>
        <v>Equipos de Aire Acondicionado Inverter 3,5 Kw/hora</v>
      </c>
      <c r="C173" s="337"/>
      <c r="D173" s="10">
        <f t="shared" si="18"/>
        <v>0</v>
      </c>
      <c r="E173" s="29"/>
      <c r="F173" s="69"/>
      <c r="G173" s="69"/>
      <c r="H173" s="69"/>
      <c r="I173" s="69"/>
      <c r="J173" s="69"/>
      <c r="K173" s="69"/>
      <c r="L173" s="69"/>
      <c r="M173" s="69"/>
      <c r="O173" s="261">
        <f t="shared" si="16"/>
        <v>0</v>
      </c>
    </row>
    <row r="174" spans="1:15" ht="20.100000000000001" customHeight="1" x14ac:dyDescent="0.2">
      <c r="A174" s="295" t="str">
        <f>CyP!A179</f>
        <v>13.3</v>
      </c>
      <c r="B174" s="336" t="str">
        <f t="shared" si="17"/>
        <v>Accesorios e instalación de equipos</v>
      </c>
      <c r="C174" s="337"/>
      <c r="D174" s="10">
        <f t="shared" si="18"/>
        <v>0</v>
      </c>
      <c r="E174" s="29"/>
      <c r="F174" s="69"/>
      <c r="G174" s="69"/>
      <c r="H174" s="69"/>
      <c r="I174" s="69"/>
      <c r="J174" s="69"/>
      <c r="K174" s="69"/>
      <c r="L174" s="69"/>
      <c r="M174" s="69"/>
      <c r="O174" s="261">
        <f t="shared" si="16"/>
        <v>0</v>
      </c>
    </row>
    <row r="175" spans="1:15" ht="20.100000000000001" customHeight="1" x14ac:dyDescent="0.2">
      <c r="A175" s="296" t="str">
        <f>CyP!A180</f>
        <v>14</v>
      </c>
      <c r="B175" s="338" t="str">
        <f t="shared" si="17"/>
        <v xml:space="preserve">INSTALACIÓN SERVICIO CONTRA INCENDIOS </v>
      </c>
      <c r="C175" s="339"/>
      <c r="D175" s="10">
        <f t="shared" si="18"/>
        <v>0</v>
      </c>
      <c r="E175" s="29"/>
      <c r="F175" s="69"/>
      <c r="G175" s="69"/>
      <c r="H175" s="69"/>
      <c r="I175" s="69"/>
      <c r="J175" s="69"/>
      <c r="K175" s="69"/>
      <c r="L175" s="69"/>
      <c r="M175" s="69"/>
      <c r="O175" s="261">
        <f t="shared" si="16"/>
        <v>0</v>
      </c>
    </row>
    <row r="176" spans="1:15" ht="20.100000000000001" customHeight="1" x14ac:dyDescent="0.2">
      <c r="A176" s="296" t="str">
        <f>CyP!A181</f>
        <v>14.1</v>
      </c>
      <c r="B176" s="338" t="str">
        <f t="shared" si="17"/>
        <v>Sistema de Detección de incendios y señalización</v>
      </c>
      <c r="C176" s="339"/>
      <c r="D176" s="10">
        <f t="shared" si="18"/>
        <v>0</v>
      </c>
      <c r="E176" s="29"/>
      <c r="F176" s="69"/>
      <c r="G176" s="69"/>
      <c r="H176" s="69"/>
      <c r="I176" s="69"/>
      <c r="J176" s="69"/>
      <c r="K176" s="69"/>
      <c r="L176" s="69"/>
      <c r="M176" s="69"/>
      <c r="O176" s="261">
        <f t="shared" ref="O176:O204" si="19">SUM(F176:M176)</f>
        <v>0</v>
      </c>
    </row>
    <row r="177" spans="1:15" ht="20.100000000000001" customHeight="1" x14ac:dyDescent="0.2">
      <c r="A177" s="295" t="str">
        <f>CyP!A182</f>
        <v>14.1.2</v>
      </c>
      <c r="B177" s="336" t="str">
        <f t="shared" si="17"/>
        <v>Detectores</v>
      </c>
      <c r="C177" s="337"/>
      <c r="D177" s="10">
        <f t="shared" si="18"/>
        <v>0</v>
      </c>
      <c r="E177" s="29"/>
      <c r="F177" s="69"/>
      <c r="G177" s="69"/>
      <c r="H177" s="69"/>
      <c r="I177" s="69"/>
      <c r="J177" s="69"/>
      <c r="K177" s="69"/>
      <c r="L177" s="69"/>
      <c r="M177" s="69"/>
      <c r="O177" s="261">
        <f t="shared" si="19"/>
        <v>0</v>
      </c>
    </row>
    <row r="178" spans="1:15" ht="20.100000000000001" customHeight="1" x14ac:dyDescent="0.2">
      <c r="A178" s="295" t="str">
        <f>CyP!A183</f>
        <v>14.1.5</v>
      </c>
      <c r="B178" s="336" t="str">
        <f t="shared" si="17"/>
        <v>Indicadores de Alarma visuales y sonoros</v>
      </c>
      <c r="C178" s="337"/>
      <c r="D178" s="10">
        <f t="shared" si="18"/>
        <v>0</v>
      </c>
      <c r="E178" s="29"/>
      <c r="F178" s="69"/>
      <c r="G178" s="69"/>
      <c r="H178" s="69"/>
      <c r="I178" s="69"/>
      <c r="J178" s="69"/>
      <c r="K178" s="69"/>
      <c r="L178" s="69"/>
      <c r="M178" s="69"/>
      <c r="O178" s="261">
        <f t="shared" si="19"/>
        <v>0</v>
      </c>
    </row>
    <row r="179" spans="1:15" ht="20.100000000000001" customHeight="1" x14ac:dyDescent="0.2">
      <c r="A179" s="296" t="str">
        <f>CyP!A184</f>
        <v>14.3</v>
      </c>
      <c r="B179" s="338" t="str">
        <f t="shared" si="17"/>
        <v>Sistema de Extinción de incendios con extintores portátiles - Matafuegos</v>
      </c>
      <c r="C179" s="339"/>
      <c r="D179" s="10">
        <f t="shared" si="18"/>
        <v>0</v>
      </c>
      <c r="E179" s="29"/>
      <c r="F179" s="69"/>
      <c r="G179" s="69"/>
      <c r="H179" s="69"/>
      <c r="I179" s="69"/>
      <c r="J179" s="69"/>
      <c r="K179" s="69"/>
      <c r="L179" s="69"/>
      <c r="M179" s="69"/>
      <c r="O179" s="261">
        <f t="shared" si="19"/>
        <v>0</v>
      </c>
    </row>
    <row r="180" spans="1:15" ht="20.100000000000001" customHeight="1" x14ac:dyDescent="0.2">
      <c r="A180" s="295" t="str">
        <f>CyP!A185</f>
        <v>14.3.1</v>
      </c>
      <c r="B180" s="336" t="str">
        <f t="shared" si="17"/>
        <v>Matafuego Polvo químico seco ABC, capac. Mínima 5 Kg.</v>
      </c>
      <c r="C180" s="337"/>
      <c r="D180" s="10">
        <f t="shared" si="18"/>
        <v>0</v>
      </c>
      <c r="E180" s="29"/>
      <c r="F180" s="69"/>
      <c r="G180" s="69"/>
      <c r="H180" s="69"/>
      <c r="I180" s="69"/>
      <c r="J180" s="69"/>
      <c r="K180" s="69"/>
      <c r="L180" s="69"/>
      <c r="M180" s="69"/>
      <c r="O180" s="261">
        <f t="shared" si="19"/>
        <v>0</v>
      </c>
    </row>
    <row r="181" spans="1:15" ht="20.100000000000001" customHeight="1" x14ac:dyDescent="0.2">
      <c r="A181" s="295" t="str">
        <f>CyP!A186</f>
        <v>14.3.2</v>
      </c>
      <c r="B181" s="336" t="str">
        <f t="shared" si="17"/>
        <v>Matafuego Polvo químico seco ABC, capac. Mínima 5 Kg.</v>
      </c>
      <c r="C181" s="337"/>
      <c r="D181" s="10">
        <f t="shared" si="18"/>
        <v>0</v>
      </c>
      <c r="E181" s="29"/>
      <c r="F181" s="69"/>
      <c r="G181" s="69"/>
      <c r="H181" s="69"/>
      <c r="I181" s="69"/>
      <c r="J181" s="69"/>
      <c r="K181" s="69"/>
      <c r="L181" s="69"/>
      <c r="M181" s="69"/>
      <c r="O181" s="261">
        <f t="shared" si="19"/>
        <v>0</v>
      </c>
    </row>
    <row r="182" spans="1:15" ht="20.100000000000001" customHeight="1" x14ac:dyDescent="0.2">
      <c r="A182" s="296" t="str">
        <f>CyP!A187</f>
        <v>15</v>
      </c>
      <c r="B182" s="338" t="str">
        <f t="shared" si="17"/>
        <v xml:space="preserve">INSTALACIÓN GAS </v>
      </c>
      <c r="C182" s="339"/>
      <c r="D182" s="10">
        <f t="shared" si="18"/>
        <v>0</v>
      </c>
      <c r="E182" s="29"/>
      <c r="F182" s="69"/>
      <c r="G182" s="69"/>
      <c r="H182" s="69"/>
      <c r="I182" s="69"/>
      <c r="J182" s="69"/>
      <c r="K182" s="69"/>
      <c r="L182" s="69"/>
      <c r="M182" s="69"/>
      <c r="O182" s="261">
        <f t="shared" si="19"/>
        <v>0</v>
      </c>
    </row>
    <row r="183" spans="1:15" ht="20.100000000000001" customHeight="1" x14ac:dyDescent="0.2">
      <c r="A183" s="296" t="str">
        <f>CyP!A188</f>
        <v>15.1</v>
      </c>
      <c r="B183" s="338" t="str">
        <f t="shared" si="17"/>
        <v>Cañerías</v>
      </c>
      <c r="C183" s="339"/>
      <c r="D183" s="10">
        <f t="shared" si="18"/>
        <v>0</v>
      </c>
      <c r="E183" s="29"/>
      <c r="F183" s="69"/>
      <c r="G183" s="69"/>
      <c r="H183" s="69"/>
      <c r="I183" s="69"/>
      <c r="J183" s="69"/>
      <c r="K183" s="69"/>
      <c r="L183" s="69"/>
      <c r="M183" s="69"/>
      <c r="O183" s="261">
        <f t="shared" si="19"/>
        <v>0</v>
      </c>
    </row>
    <row r="184" spans="1:15" ht="20.100000000000001" customHeight="1" x14ac:dyDescent="0.2">
      <c r="A184" s="295" t="str">
        <f>CyP!A189</f>
        <v>15.1.1</v>
      </c>
      <c r="B184" s="336" t="str">
        <f t="shared" ref="B184:B205" si="20">IFERROR(VLOOKUP(A184,Tabla_CyP,2,FALSE),"")</f>
        <v>CHN Epoxi ꬾ25 mm.</v>
      </c>
      <c r="C184" s="337"/>
      <c r="D184" s="10">
        <f t="shared" ref="D184:D205" si="21">IFERROR(VLOOKUP(A184,Tabla_CyP,9,FALSE),0)</f>
        <v>0</v>
      </c>
      <c r="E184" s="29"/>
      <c r="F184" s="69"/>
      <c r="G184" s="69"/>
      <c r="H184" s="69"/>
      <c r="I184" s="69"/>
      <c r="J184" s="69"/>
      <c r="K184" s="69"/>
      <c r="L184" s="69"/>
      <c r="M184" s="69"/>
      <c r="O184" s="261">
        <f t="shared" si="19"/>
        <v>0</v>
      </c>
    </row>
    <row r="185" spans="1:15" ht="20.100000000000001" customHeight="1" x14ac:dyDescent="0.2">
      <c r="A185" s="295" t="str">
        <f>CyP!A190</f>
        <v>15.1.2</v>
      </c>
      <c r="B185" s="336" t="str">
        <f t="shared" si="20"/>
        <v>CHN Epoxi ꬾ19mm.</v>
      </c>
      <c r="C185" s="337"/>
      <c r="D185" s="10">
        <f t="shared" si="21"/>
        <v>0</v>
      </c>
      <c r="E185" s="29"/>
      <c r="F185" s="69"/>
      <c r="G185" s="69"/>
      <c r="H185" s="69"/>
      <c r="I185" s="69"/>
      <c r="J185" s="69"/>
      <c r="K185" s="69"/>
      <c r="L185" s="69"/>
      <c r="M185" s="69"/>
      <c r="O185" s="261">
        <f t="shared" si="19"/>
        <v>0</v>
      </c>
    </row>
    <row r="186" spans="1:15" ht="20.100000000000001" customHeight="1" x14ac:dyDescent="0.2">
      <c r="A186" s="296" t="str">
        <f>CyP!A191</f>
        <v>15.2</v>
      </c>
      <c r="B186" s="338" t="str">
        <f t="shared" si="20"/>
        <v>Artefactos</v>
      </c>
      <c r="C186" s="339"/>
      <c r="D186" s="10">
        <f t="shared" si="21"/>
        <v>0</v>
      </c>
      <c r="E186" s="29"/>
      <c r="F186" s="69"/>
      <c r="G186" s="69"/>
      <c r="H186" s="69"/>
      <c r="I186" s="69"/>
      <c r="J186" s="69"/>
      <c r="K186" s="69"/>
      <c r="L186" s="69"/>
      <c r="M186" s="69"/>
      <c r="O186" s="261">
        <f t="shared" si="19"/>
        <v>0</v>
      </c>
    </row>
    <row r="187" spans="1:15" ht="20.100000000000001" customHeight="1" x14ac:dyDescent="0.2">
      <c r="A187" s="295" t="str">
        <f>CyP!A192</f>
        <v>15.2.1</v>
      </c>
      <c r="B187" s="336" t="str">
        <f t="shared" si="20"/>
        <v>Campana de Ventilación de acero inoxidable</v>
      </c>
      <c r="C187" s="337"/>
      <c r="D187" s="10">
        <f t="shared" si="21"/>
        <v>0</v>
      </c>
      <c r="E187" s="29"/>
      <c r="F187" s="69"/>
      <c r="G187" s="69"/>
      <c r="H187" s="69"/>
      <c r="I187" s="69"/>
      <c r="J187" s="69"/>
      <c r="K187" s="69"/>
      <c r="L187" s="69"/>
      <c r="M187" s="69"/>
      <c r="O187" s="261">
        <f t="shared" si="19"/>
        <v>0</v>
      </c>
    </row>
    <row r="188" spans="1:15" ht="20.100000000000001" customHeight="1" x14ac:dyDescent="0.2">
      <c r="A188" s="295" t="str">
        <f>CyP!A193</f>
        <v>15.2.2</v>
      </c>
      <c r="B188" s="336" t="str">
        <f t="shared" si="20"/>
        <v xml:space="preserve">Cocina Industrial 30.000 Kcal/h </v>
      </c>
      <c r="C188" s="337"/>
      <c r="D188" s="10">
        <f t="shared" si="21"/>
        <v>0</v>
      </c>
      <c r="E188" s="29"/>
      <c r="F188" s="69"/>
      <c r="G188" s="69"/>
      <c r="H188" s="69"/>
      <c r="I188" s="69"/>
      <c r="J188" s="69"/>
      <c r="K188" s="69"/>
      <c r="L188" s="69"/>
      <c r="M188" s="69"/>
      <c r="O188" s="261">
        <f t="shared" si="19"/>
        <v>0</v>
      </c>
    </row>
    <row r="189" spans="1:15" ht="20.100000000000001" customHeight="1" x14ac:dyDescent="0.2">
      <c r="A189" s="295" t="str">
        <f>CyP!A194</f>
        <v>15.2.3</v>
      </c>
      <c r="B189" s="336" t="str">
        <f t="shared" si="20"/>
        <v>Rejillas de Ventilación de acero inoxidable</v>
      </c>
      <c r="C189" s="337"/>
      <c r="D189" s="10">
        <f t="shared" si="21"/>
        <v>0</v>
      </c>
      <c r="E189" s="29"/>
      <c r="F189" s="69"/>
      <c r="G189" s="69"/>
      <c r="H189" s="69"/>
      <c r="I189" s="69"/>
      <c r="J189" s="69"/>
      <c r="K189" s="69"/>
      <c r="L189" s="69"/>
      <c r="M189" s="69"/>
      <c r="O189" s="261">
        <f t="shared" si="19"/>
        <v>0</v>
      </c>
    </row>
    <row r="190" spans="1:15" ht="20.100000000000001" customHeight="1" x14ac:dyDescent="0.2">
      <c r="A190" s="295" t="str">
        <f>CyP!A195</f>
        <v>15.2.4</v>
      </c>
      <c r="B190" s="336" t="str">
        <f t="shared" si="20"/>
        <v>Llaves de Paso</v>
      </c>
      <c r="C190" s="337"/>
      <c r="D190" s="10">
        <f t="shared" si="21"/>
        <v>0</v>
      </c>
      <c r="E190" s="29"/>
      <c r="F190" s="69"/>
      <c r="G190" s="69"/>
      <c r="H190" s="69"/>
      <c r="I190" s="69"/>
      <c r="J190" s="69"/>
      <c r="K190" s="69"/>
      <c r="L190" s="69"/>
      <c r="M190" s="69"/>
      <c r="O190" s="261">
        <f t="shared" si="19"/>
        <v>0</v>
      </c>
    </row>
    <row r="191" spans="1:15" ht="20.100000000000001" customHeight="1" x14ac:dyDescent="0.2">
      <c r="A191" s="296" t="str">
        <f>CyP!A196</f>
        <v>16</v>
      </c>
      <c r="B191" s="338" t="str">
        <f t="shared" si="20"/>
        <v>VIDRIOS Y ESPEJOS</v>
      </c>
      <c r="C191" s="339"/>
      <c r="D191" s="10">
        <f t="shared" si="21"/>
        <v>0</v>
      </c>
      <c r="E191" s="29"/>
      <c r="F191" s="69"/>
      <c r="G191" s="69"/>
      <c r="H191" s="69"/>
      <c r="I191" s="69"/>
      <c r="J191" s="69"/>
      <c r="K191" s="69"/>
      <c r="L191" s="69"/>
      <c r="M191" s="69"/>
      <c r="O191" s="261">
        <f t="shared" si="19"/>
        <v>0</v>
      </c>
    </row>
    <row r="192" spans="1:15" ht="20.100000000000001" customHeight="1" x14ac:dyDescent="0.2">
      <c r="A192" s="296" t="str">
        <f>CyP!A197</f>
        <v>16.1</v>
      </c>
      <c r="B192" s="338" t="str">
        <f t="shared" si="20"/>
        <v>Vidrios</v>
      </c>
      <c r="C192" s="339"/>
      <c r="D192" s="10">
        <f t="shared" si="21"/>
        <v>0</v>
      </c>
      <c r="E192" s="29"/>
      <c r="F192" s="69"/>
      <c r="G192" s="69"/>
      <c r="H192" s="69"/>
      <c r="I192" s="69"/>
      <c r="J192" s="69"/>
      <c r="K192" s="69"/>
      <c r="L192" s="69"/>
      <c r="M192" s="69"/>
      <c r="O192" s="261">
        <f t="shared" si="19"/>
        <v>0</v>
      </c>
    </row>
    <row r="193" spans="1:15" ht="20.100000000000001" customHeight="1" x14ac:dyDescent="0.2">
      <c r="A193" s="295" t="str">
        <f>CyP!A198</f>
        <v>16.1.1</v>
      </c>
      <c r="B193" s="336" t="str">
        <f t="shared" si="20"/>
        <v>Laminado de seguridad 3+3 mm</v>
      </c>
      <c r="C193" s="337"/>
      <c r="D193" s="10">
        <f t="shared" si="21"/>
        <v>0</v>
      </c>
      <c r="E193" s="29"/>
      <c r="F193" s="69"/>
      <c r="G193" s="69"/>
      <c r="H193" s="69"/>
      <c r="I193" s="69"/>
      <c r="J193" s="69"/>
      <c r="K193" s="69"/>
      <c r="L193" s="69"/>
      <c r="M193" s="69"/>
      <c r="O193" s="261">
        <f t="shared" si="19"/>
        <v>0</v>
      </c>
    </row>
    <row r="194" spans="1:15" ht="20.100000000000001" customHeight="1" x14ac:dyDescent="0.2">
      <c r="A194" s="295" t="str">
        <f>CyP!A199</f>
        <v>16.1.2</v>
      </c>
      <c r="B194" s="336" t="str">
        <f t="shared" si="20"/>
        <v>Laminado de seguridad 5+5 mm</v>
      </c>
      <c r="C194" s="337"/>
      <c r="D194" s="10">
        <f t="shared" si="21"/>
        <v>0</v>
      </c>
      <c r="E194" s="29"/>
      <c r="F194" s="69"/>
      <c r="G194" s="69"/>
      <c r="H194" s="69"/>
      <c r="I194" s="69"/>
      <c r="J194" s="69"/>
      <c r="K194" s="69"/>
      <c r="L194" s="69"/>
      <c r="M194" s="69"/>
      <c r="O194" s="261">
        <f t="shared" si="19"/>
        <v>0</v>
      </c>
    </row>
    <row r="195" spans="1:15" ht="20.100000000000001" customHeight="1" x14ac:dyDescent="0.2">
      <c r="A195" s="295" t="str">
        <f>CyP!A200</f>
        <v>16.1.3</v>
      </c>
      <c r="B195" s="336" t="str">
        <f t="shared" si="20"/>
        <v xml:space="preserve">Vidrios DVH laminados 3+3 interior /9mm/4mm en exterior </v>
      </c>
      <c r="C195" s="337"/>
      <c r="D195" s="10">
        <f t="shared" si="21"/>
        <v>0</v>
      </c>
      <c r="E195" s="29"/>
      <c r="F195" s="69"/>
      <c r="G195" s="69"/>
      <c r="H195" s="69"/>
      <c r="I195" s="69"/>
      <c r="J195" s="69"/>
      <c r="K195" s="69"/>
      <c r="L195" s="69"/>
      <c r="M195" s="69"/>
      <c r="O195" s="261">
        <f t="shared" si="19"/>
        <v>0</v>
      </c>
    </row>
    <row r="196" spans="1:15" ht="20.100000000000001" customHeight="1" x14ac:dyDescent="0.2">
      <c r="A196" s="296" t="str">
        <f>CyP!A201</f>
        <v>16.2</v>
      </c>
      <c r="B196" s="338" t="str">
        <f t="shared" si="20"/>
        <v xml:space="preserve">Espejos </v>
      </c>
      <c r="C196" s="339"/>
      <c r="D196" s="10">
        <f t="shared" si="21"/>
        <v>0</v>
      </c>
      <c r="E196" s="29"/>
      <c r="F196" s="69"/>
      <c r="G196" s="69"/>
      <c r="H196" s="69"/>
      <c r="I196" s="69"/>
      <c r="J196" s="69"/>
      <c r="K196" s="69"/>
      <c r="L196" s="69"/>
      <c r="M196" s="69"/>
      <c r="O196" s="261">
        <f t="shared" si="19"/>
        <v>0</v>
      </c>
    </row>
    <row r="197" spans="1:15" ht="20.100000000000001" customHeight="1" x14ac:dyDescent="0.2">
      <c r="A197" s="295" t="str">
        <f>CyP!A202</f>
        <v>16.2.1</v>
      </c>
      <c r="B197" s="336" t="str">
        <f t="shared" si="20"/>
        <v>Espejo amurado en sanitarios</v>
      </c>
      <c r="C197" s="337"/>
      <c r="D197" s="10">
        <f t="shared" si="21"/>
        <v>0</v>
      </c>
      <c r="E197" s="29"/>
      <c r="F197" s="69"/>
      <c r="G197" s="69"/>
      <c r="H197" s="69"/>
      <c r="I197" s="69"/>
      <c r="J197" s="69"/>
      <c r="K197" s="69"/>
      <c r="L197" s="69"/>
      <c r="M197" s="69"/>
      <c r="O197" s="261">
        <f t="shared" si="19"/>
        <v>0</v>
      </c>
    </row>
    <row r="198" spans="1:15" ht="20.100000000000001" customHeight="1" x14ac:dyDescent="0.2">
      <c r="A198" s="295" t="str">
        <f>CyP!A203</f>
        <v>16.2.2</v>
      </c>
      <c r="B198" s="336" t="str">
        <f t="shared" si="20"/>
        <v>Espejo colgante para personas con capacidades diferentes</v>
      </c>
      <c r="C198" s="337"/>
      <c r="D198" s="10">
        <f t="shared" si="21"/>
        <v>0</v>
      </c>
      <c r="E198" s="29"/>
      <c r="F198" s="69"/>
      <c r="G198" s="69"/>
      <c r="H198" s="69"/>
      <c r="I198" s="69"/>
      <c r="J198" s="69"/>
      <c r="K198" s="69"/>
      <c r="L198" s="69"/>
      <c r="M198" s="69"/>
      <c r="O198" s="261">
        <f t="shared" si="19"/>
        <v>0</v>
      </c>
    </row>
    <row r="199" spans="1:15" ht="20.100000000000001" customHeight="1" x14ac:dyDescent="0.2">
      <c r="A199" s="296" t="str">
        <f>CyP!A204</f>
        <v>17</v>
      </c>
      <c r="B199" s="338" t="str">
        <f t="shared" si="20"/>
        <v xml:space="preserve">PINTURAS </v>
      </c>
      <c r="C199" s="339"/>
      <c r="D199" s="10">
        <f t="shared" si="21"/>
        <v>0</v>
      </c>
      <c r="E199" s="29"/>
      <c r="F199" s="69"/>
      <c r="G199" s="69"/>
      <c r="H199" s="69"/>
      <c r="I199" s="69"/>
      <c r="J199" s="69"/>
      <c r="K199" s="69"/>
      <c r="L199" s="69"/>
      <c r="M199" s="69"/>
      <c r="O199" s="261">
        <f t="shared" si="19"/>
        <v>0</v>
      </c>
    </row>
    <row r="200" spans="1:15" ht="20.100000000000001" customHeight="1" x14ac:dyDescent="0.2">
      <c r="A200" s="295" t="str">
        <f>CyP!A205</f>
        <v>17.1</v>
      </c>
      <c r="B200" s="336" t="str">
        <f t="shared" si="20"/>
        <v>Esmalte Satinado en muros interiores</v>
      </c>
      <c r="C200" s="337"/>
      <c r="D200" s="10">
        <f t="shared" si="21"/>
        <v>0</v>
      </c>
      <c r="E200" s="29"/>
      <c r="F200" s="69"/>
      <c r="G200" s="69"/>
      <c r="H200" s="69"/>
      <c r="I200" s="69"/>
      <c r="J200" s="69"/>
      <c r="K200" s="69"/>
      <c r="L200" s="69"/>
      <c r="M200" s="69"/>
      <c r="O200" s="261">
        <f t="shared" si="19"/>
        <v>0</v>
      </c>
    </row>
    <row r="201" spans="1:15" ht="20.100000000000001" customHeight="1" x14ac:dyDescent="0.2">
      <c r="A201" s="295" t="str">
        <f>CyP!A206</f>
        <v>17.3</v>
      </c>
      <c r="B201" s="336" t="str">
        <f t="shared" si="20"/>
        <v>Látex Acrílico en Cielorrasos interiores</v>
      </c>
      <c r="C201" s="337"/>
      <c r="D201" s="10">
        <f t="shared" si="21"/>
        <v>0</v>
      </c>
      <c r="E201" s="29"/>
      <c r="F201" s="69"/>
      <c r="G201" s="69"/>
      <c r="H201" s="69"/>
      <c r="I201" s="69"/>
      <c r="J201" s="69"/>
      <c r="K201" s="69"/>
      <c r="L201" s="69"/>
      <c r="M201" s="69"/>
      <c r="O201" s="261">
        <f t="shared" si="19"/>
        <v>0</v>
      </c>
    </row>
    <row r="202" spans="1:15" ht="20.100000000000001" customHeight="1" x14ac:dyDescent="0.2">
      <c r="A202" s="295" t="str">
        <f>CyP!A207</f>
        <v>17.5</v>
      </c>
      <c r="B202" s="336" t="str">
        <f t="shared" si="20"/>
        <v>Pintura sobre Hormigón Visto</v>
      </c>
      <c r="C202" s="337"/>
      <c r="D202" s="10">
        <f t="shared" si="21"/>
        <v>0</v>
      </c>
      <c r="E202" s="29"/>
      <c r="F202" s="69"/>
      <c r="G202" s="69"/>
      <c r="H202" s="69"/>
      <c r="I202" s="69"/>
      <c r="J202" s="69"/>
      <c r="K202" s="69"/>
      <c r="L202" s="69"/>
      <c r="M202" s="69"/>
      <c r="O202" s="261">
        <f t="shared" si="19"/>
        <v>0</v>
      </c>
    </row>
    <row r="203" spans="1:15" ht="20.100000000000001" customHeight="1" x14ac:dyDescent="0.2">
      <c r="A203" s="295" t="str">
        <f>CyP!A208</f>
        <v>17.6</v>
      </c>
      <c r="B203" s="336" t="str">
        <f t="shared" si="20"/>
        <v>Látex acrílico en exteriores</v>
      </c>
      <c r="C203" s="337"/>
      <c r="D203" s="10">
        <f t="shared" si="21"/>
        <v>0</v>
      </c>
      <c r="E203" s="29"/>
      <c r="F203" s="69"/>
      <c r="G203" s="69"/>
      <c r="H203" s="69"/>
      <c r="I203" s="69"/>
      <c r="J203" s="69"/>
      <c r="K203" s="69"/>
      <c r="L203" s="69"/>
      <c r="M203" s="69"/>
      <c r="O203" s="261">
        <f t="shared" si="19"/>
        <v>0</v>
      </c>
    </row>
    <row r="204" spans="1:15" ht="20.100000000000001" customHeight="1" x14ac:dyDescent="0.2">
      <c r="A204" s="295" t="str">
        <f>CyP!A209</f>
        <v>17.8</v>
      </c>
      <c r="B204" s="336" t="str">
        <f t="shared" si="20"/>
        <v>Pintura en Carpinterías</v>
      </c>
      <c r="C204" s="337"/>
      <c r="D204" s="10">
        <f t="shared" si="21"/>
        <v>0</v>
      </c>
      <c r="E204" s="29"/>
      <c r="F204" s="69"/>
      <c r="G204" s="69"/>
      <c r="H204" s="69"/>
      <c r="I204" s="69"/>
      <c r="J204" s="69"/>
      <c r="K204" s="69"/>
      <c r="L204" s="69"/>
      <c r="M204" s="69"/>
      <c r="O204" s="261">
        <f t="shared" si="19"/>
        <v>0</v>
      </c>
    </row>
    <row r="205" spans="1:15" ht="20.100000000000001" customHeight="1" x14ac:dyDescent="0.2">
      <c r="A205" s="295" t="str">
        <f>CyP!A210</f>
        <v>17.9</v>
      </c>
      <c r="B205" s="336" t="str">
        <f t="shared" si="20"/>
        <v>Pintura sobre gabinetes para Instalaciones</v>
      </c>
      <c r="C205" s="337"/>
      <c r="D205" s="10">
        <f t="shared" si="21"/>
        <v>0</v>
      </c>
      <c r="E205" s="29"/>
      <c r="F205" s="69"/>
      <c r="G205" s="69"/>
      <c r="H205" s="69"/>
      <c r="I205" s="69"/>
      <c r="J205" s="69"/>
      <c r="K205" s="69"/>
      <c r="L205" s="69"/>
      <c r="M205" s="69"/>
      <c r="O205" s="261">
        <f>SUM(F205:M205)</f>
        <v>0</v>
      </c>
    </row>
    <row r="206" spans="1:15" ht="20.100000000000001" customHeight="1" x14ac:dyDescent="0.2">
      <c r="A206" s="296" t="str">
        <f>CyP!A211</f>
        <v>18</v>
      </c>
      <c r="B206" s="338" t="str">
        <f t="shared" ref="B206:B216" si="22">IFERROR(VLOOKUP(A206,Tabla_CyP,2,FALSE),"")</f>
        <v xml:space="preserve">SEÑALÉTICA </v>
      </c>
      <c r="C206" s="339"/>
      <c r="D206" s="10">
        <f t="shared" ref="D206:D216" si="23">IFERROR(VLOOKUP(A206,Tabla_CyP,9,FALSE),0)</f>
        <v>0</v>
      </c>
      <c r="E206" s="29"/>
      <c r="F206" s="69"/>
      <c r="G206" s="69"/>
      <c r="H206" s="69"/>
      <c r="I206" s="69"/>
      <c r="J206" s="69"/>
      <c r="K206" s="69"/>
      <c r="L206" s="69"/>
      <c r="M206" s="69"/>
      <c r="O206" s="261">
        <f t="shared" ref="O206:O216" si="24">SUM(F206:M206)</f>
        <v>0</v>
      </c>
    </row>
    <row r="207" spans="1:15" ht="20.100000000000001" customHeight="1" x14ac:dyDescent="0.2">
      <c r="A207" s="295" t="str">
        <f>CyP!A212</f>
        <v>18.1</v>
      </c>
      <c r="B207" s="336" t="str">
        <f t="shared" si="22"/>
        <v>Señalética Exterior</v>
      </c>
      <c r="C207" s="337"/>
      <c r="D207" s="10">
        <f t="shared" si="23"/>
        <v>0</v>
      </c>
      <c r="E207" s="29"/>
      <c r="F207" s="69"/>
      <c r="G207" s="69"/>
      <c r="H207" s="69"/>
      <c r="I207" s="69"/>
      <c r="J207" s="69"/>
      <c r="K207" s="69"/>
      <c r="L207" s="69"/>
      <c r="M207" s="69"/>
      <c r="O207" s="261">
        <f t="shared" si="24"/>
        <v>0</v>
      </c>
    </row>
    <row r="208" spans="1:15" ht="20.100000000000001" customHeight="1" x14ac:dyDescent="0.2">
      <c r="A208" s="295" t="str">
        <f>CyP!A213</f>
        <v>18.2</v>
      </c>
      <c r="B208" s="336" t="str">
        <f t="shared" si="22"/>
        <v>Señalética Interior</v>
      </c>
      <c r="C208" s="337"/>
      <c r="D208" s="10">
        <f t="shared" si="23"/>
        <v>0</v>
      </c>
      <c r="E208" s="29"/>
      <c r="F208" s="69"/>
      <c r="G208" s="69"/>
      <c r="H208" s="69"/>
      <c r="I208" s="69"/>
      <c r="J208" s="69"/>
      <c r="K208" s="69"/>
      <c r="L208" s="69"/>
      <c r="M208" s="69"/>
      <c r="O208" s="261">
        <f t="shared" si="24"/>
        <v>0</v>
      </c>
    </row>
    <row r="209" spans="1:15" ht="20.100000000000001" customHeight="1" x14ac:dyDescent="0.2">
      <c r="A209" s="296" t="str">
        <f>CyP!A214</f>
        <v>20</v>
      </c>
      <c r="B209" s="338" t="str">
        <f t="shared" si="22"/>
        <v>OBRAS EXTERIORES</v>
      </c>
      <c r="C209" s="339"/>
      <c r="D209" s="10">
        <f t="shared" si="23"/>
        <v>0</v>
      </c>
      <c r="E209" s="29"/>
      <c r="F209" s="69"/>
      <c r="G209" s="69"/>
      <c r="H209" s="69"/>
      <c r="I209" s="69"/>
      <c r="J209" s="69"/>
      <c r="K209" s="69"/>
      <c r="L209" s="69"/>
      <c r="M209" s="69"/>
      <c r="O209" s="261">
        <f t="shared" si="24"/>
        <v>0</v>
      </c>
    </row>
    <row r="210" spans="1:15" ht="20.100000000000001" customHeight="1" x14ac:dyDescent="0.2">
      <c r="A210" s="295" t="str">
        <f>CyP!A215</f>
        <v>20.1</v>
      </c>
      <c r="B210" s="336" t="str">
        <f t="shared" si="22"/>
        <v xml:space="preserve">Cierrre perimetral fondo y Laterales </v>
      </c>
      <c r="C210" s="337"/>
      <c r="D210" s="10">
        <f t="shared" si="23"/>
        <v>0</v>
      </c>
      <c r="E210" s="29"/>
      <c r="F210" s="69"/>
      <c r="G210" s="69"/>
      <c r="H210" s="69"/>
      <c r="I210" s="69"/>
      <c r="J210" s="69"/>
      <c r="K210" s="69"/>
      <c r="L210" s="69"/>
      <c r="M210" s="69"/>
      <c r="O210" s="261">
        <f t="shared" si="24"/>
        <v>0</v>
      </c>
    </row>
    <row r="211" spans="1:15" ht="20.100000000000001" customHeight="1" x14ac:dyDescent="0.2">
      <c r="A211" s="295" t="str">
        <f>CyP!A216</f>
        <v>20.2</v>
      </c>
      <c r="B211" s="336" t="str">
        <f t="shared" si="22"/>
        <v>Cierre Frente Edificio</v>
      </c>
      <c r="C211" s="337"/>
      <c r="D211" s="10">
        <f t="shared" si="23"/>
        <v>0</v>
      </c>
      <c r="E211" s="29"/>
      <c r="F211" s="69"/>
      <c r="G211" s="69"/>
      <c r="H211" s="69"/>
      <c r="I211" s="69"/>
      <c r="J211" s="69"/>
      <c r="K211" s="69"/>
      <c r="L211" s="69"/>
      <c r="M211" s="69"/>
      <c r="O211" s="261">
        <f t="shared" si="24"/>
        <v>0</v>
      </c>
    </row>
    <row r="212" spans="1:15" ht="20.100000000000001" customHeight="1" x14ac:dyDescent="0.2">
      <c r="A212" s="295" t="str">
        <f>CyP!A217</f>
        <v>20.3</v>
      </c>
      <c r="B212" s="336" t="str">
        <f t="shared" si="22"/>
        <v>Parquización</v>
      </c>
      <c r="C212" s="337"/>
      <c r="D212" s="10">
        <f t="shared" si="23"/>
        <v>0</v>
      </c>
      <c r="E212" s="29"/>
      <c r="F212" s="69"/>
      <c r="G212" s="69"/>
      <c r="H212" s="69"/>
      <c r="I212" s="69"/>
      <c r="J212" s="69"/>
      <c r="K212" s="69"/>
      <c r="L212" s="69"/>
      <c r="M212" s="69"/>
      <c r="O212" s="261">
        <f t="shared" si="24"/>
        <v>0</v>
      </c>
    </row>
    <row r="213" spans="1:15" ht="20.100000000000001" customHeight="1" x14ac:dyDescent="0.2">
      <c r="A213" s="296" t="str">
        <f>CyP!A218</f>
        <v>21</v>
      </c>
      <c r="B213" s="338" t="str">
        <f t="shared" si="22"/>
        <v xml:space="preserve">LIMPIEZA DE OBRA </v>
      </c>
      <c r="C213" s="339"/>
      <c r="D213" s="10">
        <f t="shared" si="23"/>
        <v>0</v>
      </c>
      <c r="E213" s="29"/>
      <c r="F213" s="69"/>
      <c r="G213" s="69"/>
      <c r="H213" s="69"/>
      <c r="I213" s="69"/>
      <c r="J213" s="69"/>
      <c r="K213" s="69"/>
      <c r="L213" s="69"/>
      <c r="M213" s="69"/>
      <c r="O213" s="261">
        <f t="shared" si="24"/>
        <v>0</v>
      </c>
    </row>
    <row r="214" spans="1:15" ht="20.100000000000001" customHeight="1" x14ac:dyDescent="0.2">
      <c r="A214" s="295" t="str">
        <f>CyP!A219</f>
        <v>21.1</v>
      </c>
      <c r="B214" s="336" t="str">
        <f t="shared" si="22"/>
        <v xml:space="preserve">Limpieza  de Obra Periódica </v>
      </c>
      <c r="C214" s="337"/>
      <c r="D214" s="10">
        <f t="shared" si="23"/>
        <v>0</v>
      </c>
      <c r="E214" s="29"/>
      <c r="F214" s="69"/>
      <c r="G214" s="69"/>
      <c r="H214" s="69"/>
      <c r="I214" s="69"/>
      <c r="J214" s="69"/>
      <c r="K214" s="69"/>
      <c r="L214" s="69"/>
      <c r="M214" s="69"/>
      <c r="O214" s="261">
        <f t="shared" si="24"/>
        <v>0</v>
      </c>
    </row>
    <row r="215" spans="1:15" ht="20.100000000000001" customHeight="1" x14ac:dyDescent="0.2">
      <c r="A215" s="295" t="str">
        <f>CyP!A220</f>
        <v>21.2</v>
      </c>
      <c r="B215" s="336" t="str">
        <f t="shared" si="22"/>
        <v>Limpieza Final de Obra</v>
      </c>
      <c r="C215" s="337"/>
      <c r="D215" s="10">
        <f t="shared" si="23"/>
        <v>0</v>
      </c>
      <c r="E215" s="29"/>
      <c r="F215" s="69"/>
      <c r="G215" s="69"/>
      <c r="H215" s="69"/>
      <c r="I215" s="69"/>
      <c r="J215" s="69"/>
      <c r="K215" s="69"/>
      <c r="L215" s="69"/>
      <c r="M215" s="69"/>
      <c r="O215" s="261">
        <f t="shared" si="24"/>
        <v>0</v>
      </c>
    </row>
    <row r="216" spans="1:15" ht="20.100000000000001" customHeight="1" x14ac:dyDescent="0.2">
      <c r="A216" s="296">
        <f>CyP!A221</f>
        <v>22</v>
      </c>
      <c r="B216" s="338" t="str">
        <f t="shared" si="22"/>
        <v>APROBACIÓN DE PLANOS</v>
      </c>
      <c r="C216" s="339"/>
      <c r="D216" s="10">
        <f t="shared" si="23"/>
        <v>0</v>
      </c>
      <c r="E216" s="29"/>
      <c r="F216" s="69"/>
      <c r="G216" s="69"/>
      <c r="H216" s="69"/>
      <c r="I216" s="69"/>
      <c r="J216" s="69"/>
      <c r="K216" s="69"/>
      <c r="L216" s="69"/>
      <c r="M216" s="69"/>
      <c r="O216" s="261">
        <f t="shared" si="24"/>
        <v>0</v>
      </c>
    </row>
    <row r="217" spans="1:15" ht="20.100000000000001" customHeight="1" x14ac:dyDescent="0.2">
      <c r="A217" s="262" t="s">
        <v>3</v>
      </c>
      <c r="B217" s="263" t="s">
        <v>3</v>
      </c>
      <c r="C217" s="263"/>
      <c r="D217" s="264" t="s">
        <v>4</v>
      </c>
      <c r="E217" s="259"/>
      <c r="F217" s="32"/>
      <c r="G217" s="33"/>
      <c r="H217" s="33"/>
      <c r="I217" s="33"/>
      <c r="J217" s="33"/>
      <c r="K217" s="33"/>
      <c r="L217" s="33"/>
      <c r="M217" s="33"/>
    </row>
    <row r="218" spans="1:15" ht="20.100000000000001" customHeight="1" x14ac:dyDescent="0.2">
      <c r="A218" s="262" t="s">
        <v>3</v>
      </c>
      <c r="B218" s="255" t="s">
        <v>10</v>
      </c>
      <c r="C218" s="265"/>
      <c r="D218" s="31">
        <f>SUM(D13:D216)</f>
        <v>0</v>
      </c>
      <c r="E218" s="30"/>
      <c r="F218" s="266"/>
      <c r="G218" s="266"/>
      <c r="H218" s="266"/>
      <c r="I218" s="266"/>
      <c r="J218" s="266"/>
      <c r="K218" s="266"/>
      <c r="L218" s="266"/>
      <c r="M218" s="266"/>
    </row>
    <row r="219" spans="1:15" ht="20.100000000000001" customHeight="1" x14ac:dyDescent="0.2">
      <c r="A219" s="5"/>
      <c r="B219" s="5"/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</row>
    <row r="220" spans="1:15" ht="20.100000000000001" customHeight="1" x14ac:dyDescent="0.2">
      <c r="A220" s="5"/>
      <c r="B220" s="5"/>
      <c r="C220" s="5"/>
      <c r="D220" s="267" t="s">
        <v>21</v>
      </c>
      <c r="E220" s="5">
        <v>0</v>
      </c>
      <c r="F220" s="14">
        <f>SUMPRODUCT($D$13:$D$216,F13:F216)</f>
        <v>0</v>
      </c>
      <c r="G220" s="14">
        <f>SUMPRODUCT($D$13:$D$216,G13:G216)</f>
        <v>0</v>
      </c>
      <c r="H220" s="14">
        <f>SUMPRODUCT($D$13:$D$216,H13:H216)</f>
        <v>0</v>
      </c>
      <c r="I220" s="14">
        <f>SUMPRODUCT($D$13:$D$216,I13:I216)</f>
        <v>0</v>
      </c>
      <c r="J220" s="14">
        <f t="shared" ref="J220:L220" si="25">SUMPRODUCT($D$13:$D$216,J13:J216)</f>
        <v>0</v>
      </c>
      <c r="K220" s="14">
        <f t="shared" si="25"/>
        <v>0</v>
      </c>
      <c r="L220" s="14">
        <f t="shared" si="25"/>
        <v>0</v>
      </c>
      <c r="M220" s="14">
        <f>SUMPRODUCT($D$13:$D$216,M13:M216)</f>
        <v>0</v>
      </c>
    </row>
    <row r="221" spans="1:15" ht="20.100000000000001" customHeight="1" x14ac:dyDescent="0.2">
      <c r="A221" s="5"/>
      <c r="B221" s="5"/>
      <c r="C221" s="5"/>
      <c r="D221" s="267" t="s">
        <v>22</v>
      </c>
      <c r="E221" s="5">
        <v>0</v>
      </c>
      <c r="F221" s="14">
        <f>E221+F220</f>
        <v>0</v>
      </c>
      <c r="G221" s="14">
        <f>F221+G220</f>
        <v>0</v>
      </c>
      <c r="H221" s="14">
        <f>G221+H220</f>
        <v>0</v>
      </c>
      <c r="I221" s="14">
        <f>H221+I220</f>
        <v>0</v>
      </c>
      <c r="J221" s="14">
        <f t="shared" ref="J221:M221" si="26">I221+J220</f>
        <v>0</v>
      </c>
      <c r="K221" s="14">
        <f t="shared" si="26"/>
        <v>0</v>
      </c>
      <c r="L221" s="14">
        <f t="shared" si="26"/>
        <v>0</v>
      </c>
      <c r="M221" s="14">
        <f t="shared" si="26"/>
        <v>0</v>
      </c>
    </row>
    <row r="222" spans="1:15" ht="20.100000000000001" customHeight="1" x14ac:dyDescent="0.2">
      <c r="A222" s="5"/>
      <c r="B222" s="5"/>
      <c r="C222" s="5"/>
      <c r="D222" s="15"/>
      <c r="E222" s="268" t="s">
        <v>1012</v>
      </c>
      <c r="F222" s="5"/>
      <c r="G222" s="5"/>
      <c r="H222" s="5"/>
      <c r="I222" s="5"/>
      <c r="J222" s="5"/>
      <c r="K222" s="5"/>
      <c r="L222" s="5"/>
      <c r="M222" s="5"/>
    </row>
    <row r="223" spans="1:15" ht="20.100000000000001" customHeight="1" x14ac:dyDescent="0.2">
      <c r="A223" s="5"/>
      <c r="B223" s="5"/>
      <c r="C223" s="5"/>
      <c r="D223" s="267" t="s">
        <v>23</v>
      </c>
      <c r="E223" s="269">
        <f>Anticipo_Financiero*Monto_Oferta</f>
        <v>0</v>
      </c>
      <c r="F223" s="269">
        <f>Monto_Oferta*F220*(1-Anticipo_Financiero)</f>
        <v>0</v>
      </c>
      <c r="G223" s="269">
        <f>Monto_Oferta*G220*(1-Anticipo_Financiero)</f>
        <v>0</v>
      </c>
      <c r="H223" s="269">
        <f t="shared" ref="H223:M223" si="27">Monto_Oferta*H220*(1-Anticipo_Financiero)</f>
        <v>0</v>
      </c>
      <c r="I223" s="269">
        <f t="shared" si="27"/>
        <v>0</v>
      </c>
      <c r="J223" s="269">
        <f t="shared" si="27"/>
        <v>0</v>
      </c>
      <c r="K223" s="269">
        <f t="shared" si="27"/>
        <v>0</v>
      </c>
      <c r="L223" s="269">
        <f t="shared" si="27"/>
        <v>0</v>
      </c>
      <c r="M223" s="269">
        <f t="shared" si="27"/>
        <v>0</v>
      </c>
    </row>
    <row r="224" spans="1:15" ht="20.100000000000001" customHeight="1" x14ac:dyDescent="0.2">
      <c r="A224" s="5"/>
      <c r="B224" s="5"/>
      <c r="C224" s="5"/>
      <c r="D224" s="267" t="s">
        <v>988</v>
      </c>
      <c r="E224" s="269">
        <f>E223</f>
        <v>0</v>
      </c>
      <c r="F224" s="269">
        <f>E224+F223</f>
        <v>0</v>
      </c>
      <c r="G224" s="269">
        <f>F224+G223</f>
        <v>0</v>
      </c>
      <c r="H224" s="269">
        <f>G224+H223</f>
        <v>0</v>
      </c>
      <c r="I224" s="269">
        <f t="shared" ref="I224:M224" si="28">H224+I223</f>
        <v>0</v>
      </c>
      <c r="J224" s="269">
        <f t="shared" si="28"/>
        <v>0</v>
      </c>
      <c r="K224" s="269">
        <f t="shared" si="28"/>
        <v>0</v>
      </c>
      <c r="L224" s="269">
        <f t="shared" si="28"/>
        <v>0</v>
      </c>
      <c r="M224" s="269">
        <f t="shared" si="28"/>
        <v>0</v>
      </c>
    </row>
  </sheetData>
  <mergeCells count="210">
    <mergeCell ref="B215:C215"/>
    <mergeCell ref="B216:C216"/>
    <mergeCell ref="B206:C206"/>
    <mergeCell ref="B207:C207"/>
    <mergeCell ref="B208:C208"/>
    <mergeCell ref="B209:C209"/>
    <mergeCell ref="B210:C210"/>
    <mergeCell ref="B211:C211"/>
    <mergeCell ref="B212:C212"/>
    <mergeCell ref="B213:C213"/>
    <mergeCell ref="B214:C214"/>
    <mergeCell ref="B202:C202"/>
    <mergeCell ref="B203:C203"/>
    <mergeCell ref="B204:C204"/>
    <mergeCell ref="B205:C205"/>
    <mergeCell ref="B89:C89"/>
    <mergeCell ref="B193:C193"/>
    <mergeCell ref="B194:C194"/>
    <mergeCell ref="B195:C195"/>
    <mergeCell ref="B196:C196"/>
    <mergeCell ref="B197:C197"/>
    <mergeCell ref="B198:C198"/>
    <mergeCell ref="B199:C199"/>
    <mergeCell ref="B200:C200"/>
    <mergeCell ref="B201:C201"/>
    <mergeCell ref="B184:C184"/>
    <mergeCell ref="B185:C185"/>
    <mergeCell ref="B186:C186"/>
    <mergeCell ref="B187:C187"/>
    <mergeCell ref="B188:C188"/>
    <mergeCell ref="B189:C189"/>
    <mergeCell ref="B190:C190"/>
    <mergeCell ref="B191:C191"/>
    <mergeCell ref="B192:C192"/>
    <mergeCell ref="B175:C175"/>
    <mergeCell ref="B176:C176"/>
    <mergeCell ref="B177:C177"/>
    <mergeCell ref="B178:C178"/>
    <mergeCell ref="B179:C179"/>
    <mergeCell ref="B180:C180"/>
    <mergeCell ref="B181:C181"/>
    <mergeCell ref="B182:C182"/>
    <mergeCell ref="B183:C183"/>
    <mergeCell ref="B166:C166"/>
    <mergeCell ref="B167:C167"/>
    <mergeCell ref="B168:C168"/>
    <mergeCell ref="B169:C169"/>
    <mergeCell ref="B170:C170"/>
    <mergeCell ref="B171:C171"/>
    <mergeCell ref="B172:C172"/>
    <mergeCell ref="B173:C173"/>
    <mergeCell ref="B174:C174"/>
    <mergeCell ref="B157:C157"/>
    <mergeCell ref="B158:C158"/>
    <mergeCell ref="B159:C159"/>
    <mergeCell ref="B160:C160"/>
    <mergeCell ref="B161:C161"/>
    <mergeCell ref="B162:C162"/>
    <mergeCell ref="B163:C163"/>
    <mergeCell ref="B164:C164"/>
    <mergeCell ref="B165:C165"/>
    <mergeCell ref="B148:C148"/>
    <mergeCell ref="B149:C149"/>
    <mergeCell ref="B150:C150"/>
    <mergeCell ref="B151:C151"/>
    <mergeCell ref="B152:C152"/>
    <mergeCell ref="B153:C153"/>
    <mergeCell ref="B154:C154"/>
    <mergeCell ref="B155:C155"/>
    <mergeCell ref="B156:C156"/>
    <mergeCell ref="B139:C139"/>
    <mergeCell ref="B140:C140"/>
    <mergeCell ref="B141:C141"/>
    <mergeCell ref="B142:C142"/>
    <mergeCell ref="B143:C143"/>
    <mergeCell ref="B144:C144"/>
    <mergeCell ref="B145:C145"/>
    <mergeCell ref="B146:C146"/>
    <mergeCell ref="B147:C147"/>
    <mergeCell ref="B130:C130"/>
    <mergeCell ref="B131:C131"/>
    <mergeCell ref="B132:C132"/>
    <mergeCell ref="B133:C133"/>
    <mergeCell ref="B134:C134"/>
    <mergeCell ref="B135:C135"/>
    <mergeCell ref="B136:C136"/>
    <mergeCell ref="B137:C137"/>
    <mergeCell ref="B138:C138"/>
    <mergeCell ref="B121:C121"/>
    <mergeCell ref="B122:C122"/>
    <mergeCell ref="B123:C123"/>
    <mergeCell ref="B124:C124"/>
    <mergeCell ref="B125:C125"/>
    <mergeCell ref="B126:C126"/>
    <mergeCell ref="B127:C127"/>
    <mergeCell ref="B128:C128"/>
    <mergeCell ref="B129:C129"/>
    <mergeCell ref="B112:C112"/>
    <mergeCell ref="B113:C113"/>
    <mergeCell ref="B114:C114"/>
    <mergeCell ref="B115:C115"/>
    <mergeCell ref="B116:C116"/>
    <mergeCell ref="B117:C117"/>
    <mergeCell ref="B118:C118"/>
    <mergeCell ref="B119:C119"/>
    <mergeCell ref="B120:C120"/>
    <mergeCell ref="A8:D8"/>
    <mergeCell ref="O10:O11"/>
    <mergeCell ref="A10:A11"/>
    <mergeCell ref="B10:C11"/>
    <mergeCell ref="D10:D11"/>
    <mergeCell ref="B18:C18"/>
    <mergeCell ref="B19:C19"/>
    <mergeCell ref="B20:C20"/>
    <mergeCell ref="F10:M10"/>
    <mergeCell ref="B38:C38"/>
    <mergeCell ref="B21:C21"/>
    <mergeCell ref="B22:C22"/>
    <mergeCell ref="B13:C13"/>
    <mergeCell ref="B14:C14"/>
    <mergeCell ref="B15:C15"/>
    <mergeCell ref="B16:C16"/>
    <mergeCell ref="B17:C17"/>
    <mergeCell ref="B28:C28"/>
    <mergeCell ref="B29:C29"/>
    <mergeCell ref="B33:C33"/>
    <mergeCell ref="B34:C34"/>
    <mergeCell ref="B35:C35"/>
    <mergeCell ref="B36:C36"/>
    <mergeCell ref="B37:C37"/>
    <mergeCell ref="B30:C30"/>
    <mergeCell ref="B31:C31"/>
    <mergeCell ref="B32:C32"/>
    <mergeCell ref="B23:C23"/>
    <mergeCell ref="B24:C24"/>
    <mergeCell ref="B25:C25"/>
    <mergeCell ref="B26:C26"/>
    <mergeCell ref="B27:C27"/>
    <mergeCell ref="B43:C43"/>
    <mergeCell ref="B44:C44"/>
    <mergeCell ref="B45:C45"/>
    <mergeCell ref="B46:C46"/>
    <mergeCell ref="B47:C47"/>
    <mergeCell ref="B39:C39"/>
    <mergeCell ref="B40:C40"/>
    <mergeCell ref="B41:C41"/>
    <mergeCell ref="B42:C42"/>
    <mergeCell ref="B53:C53"/>
    <mergeCell ref="B54:C54"/>
    <mergeCell ref="B55:C55"/>
    <mergeCell ref="B56:C56"/>
    <mergeCell ref="B57:C57"/>
    <mergeCell ref="B48:C48"/>
    <mergeCell ref="B49:C49"/>
    <mergeCell ref="B50:C50"/>
    <mergeCell ref="B51:C51"/>
    <mergeCell ref="B52:C52"/>
    <mergeCell ref="B63:C63"/>
    <mergeCell ref="B64:C64"/>
    <mergeCell ref="B65:C65"/>
    <mergeCell ref="B66:C66"/>
    <mergeCell ref="B67:C67"/>
    <mergeCell ref="B58:C58"/>
    <mergeCell ref="B59:C59"/>
    <mergeCell ref="B60:C60"/>
    <mergeCell ref="B61:C61"/>
    <mergeCell ref="B62:C62"/>
    <mergeCell ref="B73:C73"/>
    <mergeCell ref="B74:C74"/>
    <mergeCell ref="B75:C75"/>
    <mergeCell ref="B76:C76"/>
    <mergeCell ref="B77:C77"/>
    <mergeCell ref="B68:C68"/>
    <mergeCell ref="B69:C69"/>
    <mergeCell ref="B70:C70"/>
    <mergeCell ref="B71:C71"/>
    <mergeCell ref="B72:C72"/>
    <mergeCell ref="B83:C83"/>
    <mergeCell ref="B84:C84"/>
    <mergeCell ref="B85:C85"/>
    <mergeCell ref="B86:C86"/>
    <mergeCell ref="B88:C88"/>
    <mergeCell ref="B78:C78"/>
    <mergeCell ref="B79:C79"/>
    <mergeCell ref="B80:C80"/>
    <mergeCell ref="B81:C81"/>
    <mergeCell ref="B82:C82"/>
    <mergeCell ref="B87:C87"/>
    <mergeCell ref="B95:C95"/>
    <mergeCell ref="B96:C96"/>
    <mergeCell ref="B97:C97"/>
    <mergeCell ref="B98:C98"/>
    <mergeCell ref="B99:C99"/>
    <mergeCell ref="B90:C90"/>
    <mergeCell ref="B91:C91"/>
    <mergeCell ref="B92:C92"/>
    <mergeCell ref="B93:C93"/>
    <mergeCell ref="B94:C94"/>
    <mergeCell ref="B110:C110"/>
    <mergeCell ref="B111:C111"/>
    <mergeCell ref="B105:C105"/>
    <mergeCell ref="B106:C106"/>
    <mergeCell ref="B107:C107"/>
    <mergeCell ref="B108:C108"/>
    <mergeCell ref="B109:C109"/>
    <mergeCell ref="B100:C100"/>
    <mergeCell ref="B101:C101"/>
    <mergeCell ref="B102:C102"/>
    <mergeCell ref="B103:C103"/>
    <mergeCell ref="B104:C104"/>
  </mergeCells>
  <conditionalFormatting sqref="A217:A218 A13:B216">
    <cfRule type="expression" dxfId="89" priority="156" stopIfTrue="1">
      <formula>#REF!&gt;0</formula>
    </cfRule>
    <cfRule type="expression" dxfId="88" priority="157" stopIfTrue="1">
      <formula>#REF!&gt;0</formula>
    </cfRule>
    <cfRule type="expression" dxfId="87" priority="158" stopIfTrue="1">
      <formula>#REF!&gt;0</formula>
    </cfRule>
  </conditionalFormatting>
  <conditionalFormatting sqref="B217:C217">
    <cfRule type="expression" dxfId="86" priority="159" stopIfTrue="1">
      <formula>#REF!&gt;0</formula>
    </cfRule>
    <cfRule type="expression" dxfId="85" priority="160" stopIfTrue="1">
      <formula>#REF!&gt;0</formula>
    </cfRule>
    <cfRule type="expression" dxfId="84" priority="161" stopIfTrue="1">
      <formula>#REF!&gt;0</formula>
    </cfRule>
  </conditionalFormatting>
  <pageMargins left="0.78740157480314965" right="0.78740157480314965" top="1.3779527559055118" bottom="0.78740157480314965" header="0.78740157480314965" footer="0.39370078740157483"/>
  <pageSetup paperSize="9" scale="55" fitToWidth="0" fitToHeight="0" pageOrder="overThenDown" orientation="landscape" r:id="rId1"/>
  <headerFooter>
    <oddHeader>&amp;L&amp;G</oddHeader>
  </headerFooter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5">
    <pageSetUpPr fitToPage="1"/>
  </sheetPr>
  <dimension ref="C1:L3"/>
  <sheetViews>
    <sheetView showGridLines="0" zoomScale="90" zoomScaleNormal="90" zoomScaleSheetLayoutView="75" workbookViewId="0">
      <selection activeCell="Q13" sqref="Q13"/>
    </sheetView>
  </sheetViews>
  <sheetFormatPr baseColWidth="10" defaultColWidth="10.7109375" defaultRowHeight="15" x14ac:dyDescent="0.25"/>
  <cols>
    <col min="1" max="16384" width="10.7109375" style="1"/>
  </cols>
  <sheetData>
    <row r="1" spans="3:12" ht="23.25" x14ac:dyDescent="0.35">
      <c r="C1" s="350" t="str">
        <f>"OBRA: " &amp; UPPER(Obra)</f>
        <v xml:space="preserve">OBRA: CONSTRUCCIÓN C.I.C. BARRIO SIERRAS DE MARQUESADO    </v>
      </c>
      <c r="D1" s="350"/>
      <c r="E1" s="350"/>
      <c r="F1" s="350"/>
      <c r="G1" s="350"/>
      <c r="H1" s="350"/>
      <c r="I1" s="350"/>
      <c r="J1" s="350"/>
      <c r="K1" s="350"/>
      <c r="L1" s="350"/>
    </row>
    <row r="2" spans="3:12" ht="23.25" x14ac:dyDescent="0.35">
      <c r="C2" s="350" t="s">
        <v>1017</v>
      </c>
      <c r="D2" s="350"/>
      <c r="E2" s="350"/>
      <c r="F2" s="350"/>
      <c r="G2" s="350"/>
      <c r="H2" s="350"/>
      <c r="I2" s="350"/>
      <c r="J2" s="350"/>
      <c r="K2" s="350"/>
      <c r="L2" s="350"/>
    </row>
    <row r="3" spans="3:12" ht="23.25" x14ac:dyDescent="0.35">
      <c r="C3" s="350" t="s">
        <v>1018</v>
      </c>
      <c r="D3" s="350"/>
      <c r="E3" s="350"/>
      <c r="F3" s="350"/>
      <c r="G3" s="350"/>
      <c r="H3" s="350"/>
      <c r="I3" s="350"/>
      <c r="J3" s="350"/>
      <c r="K3" s="350"/>
      <c r="L3" s="350"/>
    </row>
  </sheetData>
  <mergeCells count="3">
    <mergeCell ref="C1:L1"/>
    <mergeCell ref="C2:L2"/>
    <mergeCell ref="C3:L3"/>
  </mergeCells>
  <pageMargins left="0.78740157480314965" right="0.78740157480314965" top="1.3779527559055118" bottom="0.78740157480314965" header="0.78740157480314965" footer="0.39370078740157483"/>
  <pageSetup paperSize="9" scale="74" orientation="landscape" r:id="rId1"/>
  <headerFooter>
    <oddHeader>&amp;L&amp;G</oddHeader>
  </headerFooter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6">
    <pageSetUpPr fitToPage="1"/>
  </sheetPr>
  <dimension ref="C1:J3"/>
  <sheetViews>
    <sheetView showGridLines="0" zoomScale="90" zoomScaleNormal="90" zoomScaleSheetLayoutView="75" workbookViewId="0">
      <selection activeCell="R26" sqref="R26"/>
    </sheetView>
  </sheetViews>
  <sheetFormatPr baseColWidth="10" defaultColWidth="11.42578125" defaultRowHeight="15" x14ac:dyDescent="0.25"/>
  <cols>
    <col min="1" max="2" width="11.42578125" style="1"/>
    <col min="3" max="10" width="13.28515625" style="1" bestFit="1" customWidth="1"/>
    <col min="11" max="11" width="23.28515625" style="1" customWidth="1"/>
    <col min="12" max="32" width="13.28515625" style="1" bestFit="1" customWidth="1"/>
    <col min="33" max="33" width="14.42578125" style="1" bestFit="1" customWidth="1"/>
    <col min="34" max="34" width="13.5703125" style="1" bestFit="1" customWidth="1"/>
    <col min="35" max="35" width="15.140625" style="1" customWidth="1"/>
    <col min="36" max="37" width="11.42578125" style="1"/>
    <col min="38" max="38" width="18.7109375" style="1" customWidth="1"/>
    <col min="39" max="42" width="11.42578125" style="1"/>
    <col min="43" max="43" width="14.42578125" style="1" bestFit="1" customWidth="1"/>
    <col min="44" max="16384" width="11.42578125" style="1"/>
  </cols>
  <sheetData>
    <row r="1" spans="3:10" ht="23.25" x14ac:dyDescent="0.35">
      <c r="C1" s="351" t="str">
        <f>"OBRA: " &amp; UPPER(Obra)</f>
        <v xml:space="preserve">OBRA: CONSTRUCCIÓN C.I.C. BARRIO SIERRAS DE MARQUESADO    </v>
      </c>
      <c r="D1" s="351"/>
      <c r="E1" s="351"/>
      <c r="F1" s="351"/>
      <c r="G1" s="351"/>
      <c r="H1" s="351"/>
      <c r="I1" s="351"/>
      <c r="J1" s="351"/>
    </row>
    <row r="2" spans="3:10" ht="23.25" x14ac:dyDescent="0.35">
      <c r="C2" s="350" t="s">
        <v>1019</v>
      </c>
      <c r="D2" s="350"/>
      <c r="E2" s="350"/>
      <c r="F2" s="350"/>
      <c r="G2" s="350"/>
      <c r="H2" s="350"/>
      <c r="I2" s="350"/>
      <c r="J2" s="350"/>
    </row>
    <row r="3" spans="3:10" ht="23.25" x14ac:dyDescent="0.35">
      <c r="C3" s="350" t="s">
        <v>1020</v>
      </c>
      <c r="D3" s="350"/>
      <c r="E3" s="350"/>
      <c r="F3" s="350"/>
      <c r="G3" s="350"/>
      <c r="H3" s="350"/>
      <c r="I3" s="350"/>
      <c r="J3" s="350"/>
    </row>
  </sheetData>
  <mergeCells count="3">
    <mergeCell ref="C1:J1"/>
    <mergeCell ref="C2:J2"/>
    <mergeCell ref="C3:J3"/>
  </mergeCells>
  <pageMargins left="0.78740157480314965" right="0.78740157480314965" top="1.3779527559055118" bottom="0.78740157480314965" header="0.78740157480314965" footer="0.39370078740157483"/>
  <pageSetup paperSize="9" scale="74" pageOrder="overThenDown" orientation="landscape" r:id="rId1"/>
  <headerFooter>
    <oddHeader>&amp;L&amp;G</oddHeader>
  </headerFooter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8"/>
  <dimension ref="A1:F78"/>
  <sheetViews>
    <sheetView showZeros="0" zoomScale="90" zoomScaleNormal="90" workbookViewId="0">
      <selection activeCell="A9" sqref="A9"/>
    </sheetView>
  </sheetViews>
  <sheetFormatPr baseColWidth="10" defaultColWidth="11.42578125" defaultRowHeight="20.100000000000001" customHeight="1" x14ac:dyDescent="0.2"/>
  <cols>
    <col min="1" max="1" width="35.5703125" style="2" bestFit="1" customWidth="1"/>
    <col min="2" max="2" width="55.7109375" style="2" customWidth="1"/>
    <col min="3" max="3" width="20.7109375" style="2" customWidth="1"/>
    <col min="4" max="5" width="15.7109375" style="2" customWidth="1"/>
    <col min="6" max="16384" width="11.42578125" style="2"/>
  </cols>
  <sheetData>
    <row r="1" spans="1:6" ht="20.100000000000001" customHeight="1" x14ac:dyDescent="0.2">
      <c r="A1" s="3" t="s">
        <v>11</v>
      </c>
      <c r="B1" s="3" t="str">
        <f>Comitente</f>
        <v>SUBSECRETARIA DE ARQUITECTURA</v>
      </c>
      <c r="E1" s="4"/>
    </row>
    <row r="2" spans="1:6" s="5" customFormat="1" ht="20.100000000000001" customHeight="1" x14ac:dyDescent="0.2">
      <c r="A2" s="8" t="s">
        <v>12</v>
      </c>
      <c r="B2" s="8" t="str">
        <f>Obra</f>
        <v xml:space="preserve">CONSTRUCCIÓN C.I.C. BARRIO SIERRAS DE MARQUESADO    </v>
      </c>
    </row>
    <row r="3" spans="1:6" s="5" customFormat="1" ht="20.100000000000001" customHeight="1" x14ac:dyDescent="0.2">
      <c r="A3" s="8" t="s">
        <v>16</v>
      </c>
      <c r="B3" s="8" t="str">
        <f>Ubicación</f>
        <v>DEPARTAMENTO Rivadavia</v>
      </c>
    </row>
    <row r="4" spans="1:6" s="5" customFormat="1" ht="20.100000000000001" customHeight="1" x14ac:dyDescent="0.2">
      <c r="A4" s="8" t="s">
        <v>15</v>
      </c>
      <c r="B4" s="9">
        <f>Licitación_N°</f>
        <v>0</v>
      </c>
    </row>
    <row r="5" spans="1:6" s="5" customFormat="1" ht="20.100000000000001" customHeight="1" x14ac:dyDescent="0.2">
      <c r="A5" s="8" t="s">
        <v>13</v>
      </c>
      <c r="B5" s="8">
        <f>Contratista</f>
        <v>0</v>
      </c>
    </row>
    <row r="6" spans="1:6" ht="20.100000000000001" customHeight="1" x14ac:dyDescent="0.2">
      <c r="A6" s="3"/>
      <c r="B6" s="3"/>
      <c r="C6" s="3"/>
      <c r="D6" s="3"/>
      <c r="E6" s="3"/>
      <c r="F6" s="3"/>
    </row>
    <row r="7" spans="1:6" ht="20.100000000000001" customHeight="1" x14ac:dyDescent="0.2">
      <c r="A7" s="352" t="s">
        <v>40</v>
      </c>
      <c r="B7" s="352"/>
      <c r="C7" s="352"/>
      <c r="D7" s="352"/>
      <c r="E7" s="352"/>
    </row>
    <row r="8" spans="1:6" ht="20.100000000000001" customHeight="1" x14ac:dyDescent="0.2">
      <c r="A8" s="353" t="s">
        <v>599</v>
      </c>
      <c r="B8" s="353"/>
      <c r="C8" s="354"/>
      <c r="D8" s="354"/>
      <c r="E8" s="354"/>
    </row>
    <row r="9" spans="1:6" ht="20.100000000000001" customHeight="1" x14ac:dyDescent="0.2">
      <c r="A9" s="7"/>
      <c r="B9" s="7"/>
      <c r="C9" s="7"/>
      <c r="D9" s="7"/>
      <c r="E9" s="7"/>
    </row>
    <row r="10" spans="1:6" ht="20.100000000000001" customHeight="1" x14ac:dyDescent="0.2">
      <c r="A10" s="356"/>
      <c r="B10" s="356"/>
      <c r="C10" s="35" t="s">
        <v>44</v>
      </c>
      <c r="D10" s="36" t="s">
        <v>41</v>
      </c>
      <c r="E10" s="36" t="s">
        <v>42</v>
      </c>
    </row>
    <row r="11" spans="1:6" ht="20.100000000000001" customHeight="1" x14ac:dyDescent="0.2">
      <c r="A11" s="355" t="s">
        <v>1016</v>
      </c>
      <c r="B11" s="355"/>
      <c r="C11" s="48">
        <f>ROUND(SUBTOTAL(9,C12:C34),2)</f>
        <v>0</v>
      </c>
      <c r="D11" s="11">
        <f>SUBTOTAL(9,D12:D34)</f>
        <v>0</v>
      </c>
      <c r="E11" s="7"/>
    </row>
    <row r="12" spans="1:6" ht="20.100000000000001" customHeight="1" x14ac:dyDescent="0.2">
      <c r="A12" s="289"/>
      <c r="B12" s="289"/>
      <c r="C12" s="85"/>
      <c r="D12" s="10">
        <f t="shared" ref="D12:D34" si="0">IFERROR(C12/GG_Obra,0)</f>
        <v>0</v>
      </c>
      <c r="E12" s="10">
        <f t="shared" ref="E12:E34" si="1">IFERROR(C12/Gastos_Generales_Pesos,0)</f>
        <v>0</v>
      </c>
    </row>
    <row r="13" spans="1:6" ht="20.100000000000001" customHeight="1" x14ac:dyDescent="0.2">
      <c r="A13" s="289"/>
      <c r="B13" s="289"/>
      <c r="C13" s="85"/>
      <c r="D13" s="10">
        <f t="shared" si="0"/>
        <v>0</v>
      </c>
      <c r="E13" s="10">
        <f t="shared" si="1"/>
        <v>0</v>
      </c>
    </row>
    <row r="14" spans="1:6" ht="20.100000000000001" customHeight="1" x14ac:dyDescent="0.2">
      <c r="A14" s="289"/>
      <c r="B14" s="289"/>
      <c r="C14" s="85"/>
      <c r="D14" s="10">
        <f t="shared" si="0"/>
        <v>0</v>
      </c>
      <c r="E14" s="10">
        <f t="shared" si="1"/>
        <v>0</v>
      </c>
    </row>
    <row r="15" spans="1:6" ht="20.100000000000001" customHeight="1" x14ac:dyDescent="0.2">
      <c r="A15" s="289"/>
      <c r="B15" s="289"/>
      <c r="C15" s="85"/>
      <c r="D15" s="10">
        <f t="shared" si="0"/>
        <v>0</v>
      </c>
      <c r="E15" s="10">
        <f t="shared" si="1"/>
        <v>0</v>
      </c>
    </row>
    <row r="16" spans="1:6" ht="20.100000000000001" customHeight="1" x14ac:dyDescent="0.2">
      <c r="A16" s="289"/>
      <c r="B16" s="289"/>
      <c r="C16" s="85"/>
      <c r="D16" s="10">
        <f t="shared" si="0"/>
        <v>0</v>
      </c>
      <c r="E16" s="10">
        <f t="shared" si="1"/>
        <v>0</v>
      </c>
    </row>
    <row r="17" spans="1:5" ht="20.100000000000001" customHeight="1" x14ac:dyDescent="0.2">
      <c r="A17" s="356"/>
      <c r="B17" s="356"/>
      <c r="C17" s="49"/>
      <c r="D17" s="10">
        <f t="shared" si="0"/>
        <v>0</v>
      </c>
      <c r="E17" s="10">
        <f t="shared" si="1"/>
        <v>0</v>
      </c>
    </row>
    <row r="18" spans="1:5" ht="20.100000000000001" customHeight="1" x14ac:dyDescent="0.2">
      <c r="A18" s="356"/>
      <c r="B18" s="356"/>
      <c r="C18" s="49"/>
      <c r="D18" s="10">
        <f t="shared" si="0"/>
        <v>0</v>
      </c>
      <c r="E18" s="10">
        <f t="shared" si="1"/>
        <v>0</v>
      </c>
    </row>
    <row r="19" spans="1:5" ht="20.100000000000001" customHeight="1" x14ac:dyDescent="0.2">
      <c r="A19" s="356"/>
      <c r="B19" s="356"/>
      <c r="C19" s="49"/>
      <c r="D19" s="10">
        <f t="shared" si="0"/>
        <v>0</v>
      </c>
      <c r="E19" s="10">
        <f t="shared" si="1"/>
        <v>0</v>
      </c>
    </row>
    <row r="20" spans="1:5" ht="20.100000000000001" customHeight="1" x14ac:dyDescent="0.2">
      <c r="A20" s="356"/>
      <c r="B20" s="356"/>
      <c r="C20" s="49"/>
      <c r="D20" s="10">
        <f t="shared" si="0"/>
        <v>0</v>
      </c>
      <c r="E20" s="10">
        <f t="shared" si="1"/>
        <v>0</v>
      </c>
    </row>
    <row r="21" spans="1:5" ht="20.100000000000001" customHeight="1" x14ac:dyDescent="0.2">
      <c r="A21" s="356"/>
      <c r="B21" s="356"/>
      <c r="C21" s="49"/>
      <c r="D21" s="10">
        <f t="shared" si="0"/>
        <v>0</v>
      </c>
      <c r="E21" s="10">
        <f t="shared" si="1"/>
        <v>0</v>
      </c>
    </row>
    <row r="22" spans="1:5" ht="20.100000000000001" customHeight="1" x14ac:dyDescent="0.2">
      <c r="A22" s="356"/>
      <c r="B22" s="356"/>
      <c r="C22" s="49"/>
      <c r="D22" s="10">
        <f t="shared" si="0"/>
        <v>0</v>
      </c>
      <c r="E22" s="10">
        <f t="shared" si="1"/>
        <v>0</v>
      </c>
    </row>
    <row r="23" spans="1:5" ht="20.100000000000001" customHeight="1" x14ac:dyDescent="0.2">
      <c r="A23" s="356"/>
      <c r="B23" s="356"/>
      <c r="C23" s="49"/>
      <c r="D23" s="10">
        <f t="shared" si="0"/>
        <v>0</v>
      </c>
      <c r="E23" s="10">
        <f t="shared" si="1"/>
        <v>0</v>
      </c>
    </row>
    <row r="24" spans="1:5" ht="20.100000000000001" customHeight="1" x14ac:dyDescent="0.2">
      <c r="A24" s="356"/>
      <c r="B24" s="356"/>
      <c r="C24" s="49"/>
      <c r="D24" s="10">
        <f t="shared" si="0"/>
        <v>0</v>
      </c>
      <c r="E24" s="10">
        <f t="shared" si="1"/>
        <v>0</v>
      </c>
    </row>
    <row r="25" spans="1:5" ht="20.100000000000001" customHeight="1" x14ac:dyDescent="0.2">
      <c r="A25" s="356"/>
      <c r="B25" s="356"/>
      <c r="C25" s="49"/>
      <c r="D25" s="10">
        <f t="shared" ref="D25:D28" si="2">IFERROR(C25/GG_Obra,0)</f>
        <v>0</v>
      </c>
      <c r="E25" s="10">
        <f t="shared" ref="E25:E28" si="3">IFERROR(C25/Gastos_Generales_Pesos,0)</f>
        <v>0</v>
      </c>
    </row>
    <row r="26" spans="1:5" ht="20.100000000000001" customHeight="1" x14ac:dyDescent="0.2">
      <c r="A26" s="356"/>
      <c r="B26" s="356"/>
      <c r="C26" s="49"/>
      <c r="D26" s="10">
        <f t="shared" si="2"/>
        <v>0</v>
      </c>
      <c r="E26" s="10">
        <f t="shared" si="3"/>
        <v>0</v>
      </c>
    </row>
    <row r="27" spans="1:5" ht="20.100000000000001" customHeight="1" x14ac:dyDescent="0.2">
      <c r="A27" s="356"/>
      <c r="B27" s="356"/>
      <c r="C27" s="49"/>
      <c r="D27" s="10">
        <f t="shared" si="2"/>
        <v>0</v>
      </c>
      <c r="E27" s="10">
        <f t="shared" si="3"/>
        <v>0</v>
      </c>
    </row>
    <row r="28" spans="1:5" ht="20.100000000000001" customHeight="1" x14ac:dyDescent="0.2">
      <c r="A28" s="356"/>
      <c r="B28" s="356"/>
      <c r="C28" s="49"/>
      <c r="D28" s="10">
        <f t="shared" si="2"/>
        <v>0</v>
      </c>
      <c r="E28" s="10">
        <f t="shared" si="3"/>
        <v>0</v>
      </c>
    </row>
    <row r="29" spans="1:5" ht="20.100000000000001" customHeight="1" x14ac:dyDescent="0.2">
      <c r="A29" s="356"/>
      <c r="B29" s="356"/>
      <c r="C29" s="49"/>
      <c r="D29" s="10">
        <f t="shared" si="0"/>
        <v>0</v>
      </c>
      <c r="E29" s="10">
        <f t="shared" si="1"/>
        <v>0</v>
      </c>
    </row>
    <row r="30" spans="1:5" ht="20.100000000000001" customHeight="1" x14ac:dyDescent="0.2">
      <c r="A30" s="356"/>
      <c r="B30" s="356"/>
      <c r="C30" s="49"/>
      <c r="D30" s="10">
        <f t="shared" si="0"/>
        <v>0</v>
      </c>
      <c r="E30" s="10">
        <f t="shared" si="1"/>
        <v>0</v>
      </c>
    </row>
    <row r="31" spans="1:5" ht="20.100000000000001" customHeight="1" x14ac:dyDescent="0.2">
      <c r="A31" s="356"/>
      <c r="B31" s="356"/>
      <c r="C31" s="49"/>
      <c r="D31" s="10">
        <f t="shared" si="0"/>
        <v>0</v>
      </c>
      <c r="E31" s="10">
        <f t="shared" si="1"/>
        <v>0</v>
      </c>
    </row>
    <row r="32" spans="1:5" ht="20.100000000000001" customHeight="1" x14ac:dyDescent="0.2">
      <c r="A32" s="356"/>
      <c r="B32" s="356"/>
      <c r="C32" s="49"/>
      <c r="D32" s="10">
        <f t="shared" si="0"/>
        <v>0</v>
      </c>
      <c r="E32" s="10">
        <f t="shared" si="1"/>
        <v>0</v>
      </c>
    </row>
    <row r="33" spans="1:5" ht="20.100000000000001" customHeight="1" x14ac:dyDescent="0.2">
      <c r="A33" s="356"/>
      <c r="B33" s="356"/>
      <c r="C33" s="49"/>
      <c r="D33" s="10">
        <f t="shared" si="0"/>
        <v>0</v>
      </c>
      <c r="E33" s="10">
        <f t="shared" si="1"/>
        <v>0</v>
      </c>
    </row>
    <row r="34" spans="1:5" ht="20.100000000000001" customHeight="1" x14ac:dyDescent="0.2">
      <c r="A34" s="356"/>
      <c r="B34" s="356"/>
      <c r="C34" s="49"/>
      <c r="D34" s="10">
        <f t="shared" si="0"/>
        <v>0</v>
      </c>
      <c r="E34" s="10">
        <f t="shared" si="1"/>
        <v>0</v>
      </c>
    </row>
    <row r="35" spans="1:5" ht="20.100000000000001" customHeight="1" x14ac:dyDescent="0.2">
      <c r="A35" s="7"/>
      <c r="B35" s="7"/>
      <c r="C35" s="7"/>
      <c r="D35" s="7"/>
      <c r="E35" s="7"/>
    </row>
    <row r="36" spans="1:5" ht="20.100000000000001" customHeight="1" x14ac:dyDescent="0.2">
      <c r="A36" s="355" t="s">
        <v>43</v>
      </c>
      <c r="B36" s="355"/>
      <c r="C36" s="48">
        <f>ROUND(SUBTOTAL(9,C37:C73),2)</f>
        <v>0</v>
      </c>
      <c r="D36" s="11">
        <f>SUBTOTAL(9,D37:D80)</f>
        <v>0</v>
      </c>
      <c r="E36" s="7"/>
    </row>
    <row r="37" spans="1:5" ht="20.100000000000001" customHeight="1" x14ac:dyDescent="0.2">
      <c r="A37" s="290"/>
      <c r="B37" s="291"/>
      <c r="C37" s="84"/>
      <c r="D37" s="10">
        <f t="shared" ref="D37:D73" si="4">IFERROR(C37/GG_Empresa,0)</f>
        <v>0</v>
      </c>
      <c r="E37" s="10">
        <f t="shared" ref="E37:E73" si="5">IFERROR(C37/Gastos_Generales_Pesos,0)</f>
        <v>0</v>
      </c>
    </row>
    <row r="38" spans="1:5" ht="20.100000000000001" customHeight="1" x14ac:dyDescent="0.2">
      <c r="A38" s="290"/>
      <c r="B38" s="291"/>
      <c r="C38" s="84"/>
      <c r="D38" s="10">
        <f t="shared" si="4"/>
        <v>0</v>
      </c>
      <c r="E38" s="10">
        <f t="shared" si="5"/>
        <v>0</v>
      </c>
    </row>
    <row r="39" spans="1:5" ht="20.100000000000001" customHeight="1" x14ac:dyDescent="0.2">
      <c r="A39" s="290"/>
      <c r="B39" s="291"/>
      <c r="C39" s="84"/>
      <c r="D39" s="10">
        <f t="shared" si="4"/>
        <v>0</v>
      </c>
      <c r="E39" s="10">
        <f t="shared" si="5"/>
        <v>0</v>
      </c>
    </row>
    <row r="40" spans="1:5" ht="20.100000000000001" customHeight="1" x14ac:dyDescent="0.2">
      <c r="A40" s="290"/>
      <c r="B40" s="291"/>
      <c r="C40" s="84"/>
      <c r="D40" s="10">
        <f t="shared" si="4"/>
        <v>0</v>
      </c>
      <c r="E40" s="10">
        <f t="shared" si="5"/>
        <v>0</v>
      </c>
    </row>
    <row r="41" spans="1:5" ht="20.100000000000001" customHeight="1" x14ac:dyDescent="0.2">
      <c r="A41" s="290"/>
      <c r="B41" s="291"/>
      <c r="C41" s="84"/>
      <c r="D41" s="10">
        <f t="shared" ref="D41:D60" si="6">IFERROR(C41/GG_Empresa,0)</f>
        <v>0</v>
      </c>
      <c r="E41" s="10">
        <f t="shared" ref="E41:E60" si="7">IFERROR(C41/Gastos_Generales_Pesos,0)</f>
        <v>0</v>
      </c>
    </row>
    <row r="42" spans="1:5" ht="20.100000000000001" customHeight="1" x14ac:dyDescent="0.2">
      <c r="A42" s="290"/>
      <c r="B42" s="291"/>
      <c r="C42" s="84"/>
      <c r="D42" s="10">
        <f t="shared" si="6"/>
        <v>0</v>
      </c>
      <c r="E42" s="10">
        <f t="shared" si="7"/>
        <v>0</v>
      </c>
    </row>
    <row r="43" spans="1:5" ht="20.100000000000001" customHeight="1" x14ac:dyDescent="0.2">
      <c r="A43" s="290"/>
      <c r="B43" s="291"/>
      <c r="C43" s="84"/>
      <c r="D43" s="10">
        <f t="shared" si="6"/>
        <v>0</v>
      </c>
      <c r="E43" s="10">
        <f t="shared" si="7"/>
        <v>0</v>
      </c>
    </row>
    <row r="44" spans="1:5" ht="20.100000000000001" customHeight="1" x14ac:dyDescent="0.2">
      <c r="A44" s="290"/>
      <c r="B44" s="291"/>
      <c r="C44" s="84"/>
      <c r="D44" s="10">
        <f t="shared" si="6"/>
        <v>0</v>
      </c>
      <c r="E44" s="10">
        <f t="shared" si="7"/>
        <v>0</v>
      </c>
    </row>
    <row r="45" spans="1:5" ht="20.100000000000001" customHeight="1" x14ac:dyDescent="0.2">
      <c r="A45" s="290"/>
      <c r="B45" s="291"/>
      <c r="C45" s="84"/>
      <c r="D45" s="10">
        <f t="shared" si="6"/>
        <v>0</v>
      </c>
      <c r="E45" s="10">
        <f t="shared" si="7"/>
        <v>0</v>
      </c>
    </row>
    <row r="46" spans="1:5" ht="20.100000000000001" customHeight="1" x14ac:dyDescent="0.2">
      <c r="A46" s="290"/>
      <c r="B46" s="291"/>
      <c r="C46" s="84"/>
      <c r="D46" s="10">
        <f t="shared" si="6"/>
        <v>0</v>
      </c>
      <c r="E46" s="10">
        <f t="shared" si="7"/>
        <v>0</v>
      </c>
    </row>
    <row r="47" spans="1:5" ht="20.100000000000001" customHeight="1" x14ac:dyDescent="0.2">
      <c r="A47" s="290"/>
      <c r="B47" s="291"/>
      <c r="C47" s="84"/>
      <c r="D47" s="10">
        <f t="shared" si="6"/>
        <v>0</v>
      </c>
      <c r="E47" s="10">
        <f t="shared" si="7"/>
        <v>0</v>
      </c>
    </row>
    <row r="48" spans="1:5" ht="20.100000000000001" customHeight="1" x14ac:dyDescent="0.2">
      <c r="A48" s="290"/>
      <c r="B48" s="291"/>
      <c r="C48" s="84"/>
      <c r="D48" s="10">
        <f t="shared" si="6"/>
        <v>0</v>
      </c>
      <c r="E48" s="10">
        <f t="shared" si="7"/>
        <v>0</v>
      </c>
    </row>
    <row r="49" spans="1:5" ht="20.100000000000001" customHeight="1" x14ac:dyDescent="0.2">
      <c r="A49" s="290"/>
      <c r="B49" s="291"/>
      <c r="C49" s="84"/>
      <c r="D49" s="10">
        <f t="shared" si="6"/>
        <v>0</v>
      </c>
      <c r="E49" s="10">
        <f t="shared" si="7"/>
        <v>0</v>
      </c>
    </row>
    <row r="50" spans="1:5" ht="20.100000000000001" customHeight="1" x14ac:dyDescent="0.2">
      <c r="A50" s="290"/>
      <c r="B50" s="291"/>
      <c r="C50" s="84"/>
      <c r="D50" s="10">
        <f t="shared" si="6"/>
        <v>0</v>
      </c>
      <c r="E50" s="10">
        <f t="shared" si="7"/>
        <v>0</v>
      </c>
    </row>
    <row r="51" spans="1:5" ht="20.100000000000001" customHeight="1" x14ac:dyDescent="0.2">
      <c r="A51" s="290"/>
      <c r="B51" s="291"/>
      <c r="C51" s="84"/>
      <c r="D51" s="10">
        <f t="shared" si="6"/>
        <v>0</v>
      </c>
      <c r="E51" s="10">
        <f t="shared" si="7"/>
        <v>0</v>
      </c>
    </row>
    <row r="52" spans="1:5" ht="20.100000000000001" customHeight="1" x14ac:dyDescent="0.2">
      <c r="A52" s="290"/>
      <c r="B52" s="291"/>
      <c r="C52" s="84"/>
      <c r="D52" s="10">
        <f t="shared" si="6"/>
        <v>0</v>
      </c>
      <c r="E52" s="10">
        <f t="shared" si="7"/>
        <v>0</v>
      </c>
    </row>
    <row r="53" spans="1:5" ht="20.100000000000001" customHeight="1" x14ac:dyDescent="0.2">
      <c r="A53" s="290"/>
      <c r="B53" s="291"/>
      <c r="C53" s="84"/>
      <c r="D53" s="10">
        <f t="shared" si="6"/>
        <v>0</v>
      </c>
      <c r="E53" s="10">
        <f t="shared" si="7"/>
        <v>0</v>
      </c>
    </row>
    <row r="54" spans="1:5" ht="20.100000000000001" customHeight="1" x14ac:dyDescent="0.2">
      <c r="A54" s="290"/>
      <c r="B54" s="291"/>
      <c r="C54" s="84"/>
      <c r="D54" s="10">
        <f t="shared" si="6"/>
        <v>0</v>
      </c>
      <c r="E54" s="10">
        <f t="shared" si="7"/>
        <v>0</v>
      </c>
    </row>
    <row r="55" spans="1:5" ht="20.100000000000001" customHeight="1" x14ac:dyDescent="0.2">
      <c r="A55" s="290"/>
      <c r="B55" s="291"/>
      <c r="C55" s="84"/>
      <c r="D55" s="10">
        <f t="shared" si="6"/>
        <v>0</v>
      </c>
      <c r="E55" s="10">
        <f t="shared" si="7"/>
        <v>0</v>
      </c>
    </row>
    <row r="56" spans="1:5" ht="20.100000000000001" customHeight="1" x14ac:dyDescent="0.2">
      <c r="A56" s="290"/>
      <c r="B56" s="291"/>
      <c r="C56" s="84"/>
      <c r="D56" s="10">
        <f t="shared" si="6"/>
        <v>0</v>
      </c>
      <c r="E56" s="10">
        <f t="shared" si="7"/>
        <v>0</v>
      </c>
    </row>
    <row r="57" spans="1:5" ht="20.100000000000001" customHeight="1" x14ac:dyDescent="0.2">
      <c r="A57" s="290"/>
      <c r="B57" s="291"/>
      <c r="C57" s="84"/>
      <c r="D57" s="10">
        <f t="shared" si="6"/>
        <v>0</v>
      </c>
      <c r="E57" s="10">
        <f t="shared" si="7"/>
        <v>0</v>
      </c>
    </row>
    <row r="58" spans="1:5" ht="20.100000000000001" customHeight="1" x14ac:dyDescent="0.2">
      <c r="A58" s="290"/>
      <c r="B58" s="290"/>
      <c r="C58" s="84"/>
      <c r="D58" s="10">
        <f t="shared" si="6"/>
        <v>0</v>
      </c>
      <c r="E58" s="10">
        <f t="shared" si="7"/>
        <v>0</v>
      </c>
    </row>
    <row r="59" spans="1:5" ht="20.100000000000001" customHeight="1" x14ac:dyDescent="0.2">
      <c r="A59" s="290"/>
      <c r="B59" s="290"/>
      <c r="C59" s="84"/>
      <c r="D59" s="10">
        <f t="shared" si="6"/>
        <v>0</v>
      </c>
      <c r="E59" s="10">
        <f t="shared" si="7"/>
        <v>0</v>
      </c>
    </row>
    <row r="60" spans="1:5" ht="20.100000000000001" customHeight="1" x14ac:dyDescent="0.2">
      <c r="A60" s="290"/>
      <c r="B60" s="290"/>
      <c r="C60" s="84"/>
      <c r="D60" s="10">
        <f t="shared" si="6"/>
        <v>0</v>
      </c>
      <c r="E60" s="10">
        <f t="shared" si="7"/>
        <v>0</v>
      </c>
    </row>
    <row r="61" spans="1:5" ht="20.100000000000001" customHeight="1" x14ac:dyDescent="0.2">
      <c r="A61" s="290"/>
      <c r="B61" s="290"/>
      <c r="C61" s="84"/>
      <c r="D61" s="10">
        <f t="shared" si="4"/>
        <v>0</v>
      </c>
      <c r="E61" s="10">
        <f t="shared" si="5"/>
        <v>0</v>
      </c>
    </row>
    <row r="62" spans="1:5" ht="20.100000000000001" customHeight="1" x14ac:dyDescent="0.2">
      <c r="A62" s="290"/>
      <c r="B62" s="290"/>
      <c r="C62" s="84"/>
      <c r="D62" s="10">
        <f t="shared" si="4"/>
        <v>0</v>
      </c>
      <c r="E62" s="10">
        <f t="shared" si="5"/>
        <v>0</v>
      </c>
    </row>
    <row r="63" spans="1:5" ht="20.100000000000001" customHeight="1" x14ac:dyDescent="0.2">
      <c r="A63" s="290"/>
      <c r="B63" s="290"/>
      <c r="C63" s="84"/>
      <c r="D63" s="10">
        <f t="shared" si="4"/>
        <v>0</v>
      </c>
      <c r="E63" s="10">
        <f t="shared" si="5"/>
        <v>0</v>
      </c>
    </row>
    <row r="64" spans="1:5" ht="20.100000000000001" customHeight="1" x14ac:dyDescent="0.2">
      <c r="A64" s="290"/>
      <c r="B64" s="290"/>
      <c r="C64" s="84"/>
      <c r="D64" s="10">
        <f t="shared" si="4"/>
        <v>0</v>
      </c>
      <c r="E64" s="10">
        <f t="shared" si="5"/>
        <v>0</v>
      </c>
    </row>
    <row r="65" spans="1:5" ht="20.100000000000001" customHeight="1" x14ac:dyDescent="0.2">
      <c r="A65" s="290"/>
      <c r="B65" s="290"/>
      <c r="C65" s="84"/>
      <c r="D65" s="10">
        <f t="shared" si="4"/>
        <v>0</v>
      </c>
      <c r="E65" s="10">
        <f t="shared" si="5"/>
        <v>0</v>
      </c>
    </row>
    <row r="66" spans="1:5" ht="20.100000000000001" customHeight="1" x14ac:dyDescent="0.2">
      <c r="A66" s="290"/>
      <c r="B66" s="290"/>
      <c r="C66" s="84"/>
      <c r="D66" s="10">
        <f t="shared" si="4"/>
        <v>0</v>
      </c>
      <c r="E66" s="10">
        <f t="shared" si="5"/>
        <v>0</v>
      </c>
    </row>
    <row r="67" spans="1:5" ht="20.100000000000001" customHeight="1" x14ac:dyDescent="0.2">
      <c r="A67" s="290"/>
      <c r="B67" s="290"/>
      <c r="C67" s="84"/>
      <c r="D67" s="10">
        <f t="shared" si="4"/>
        <v>0</v>
      </c>
      <c r="E67" s="10">
        <f t="shared" si="5"/>
        <v>0</v>
      </c>
    </row>
    <row r="68" spans="1:5" ht="20.100000000000001" customHeight="1" x14ac:dyDescent="0.2">
      <c r="A68" s="290"/>
      <c r="B68" s="290"/>
      <c r="C68" s="84"/>
      <c r="D68" s="10">
        <f t="shared" si="4"/>
        <v>0</v>
      </c>
      <c r="E68" s="10">
        <f t="shared" si="5"/>
        <v>0</v>
      </c>
    </row>
    <row r="69" spans="1:5" ht="20.100000000000001" customHeight="1" x14ac:dyDescent="0.2">
      <c r="A69" s="290"/>
      <c r="B69" s="290"/>
      <c r="C69" s="84"/>
      <c r="D69" s="10">
        <f t="shared" si="4"/>
        <v>0</v>
      </c>
      <c r="E69" s="10">
        <f t="shared" si="5"/>
        <v>0</v>
      </c>
    </row>
    <row r="70" spans="1:5" ht="20.100000000000001" customHeight="1" x14ac:dyDescent="0.2">
      <c r="A70" s="290"/>
      <c r="B70" s="290"/>
      <c r="C70" s="84"/>
      <c r="D70" s="10">
        <f t="shared" ref="D70:D72" si="8">IFERROR(C70/GG_Empresa,0)</f>
        <v>0</v>
      </c>
      <c r="E70" s="10">
        <f t="shared" ref="E70:E72" si="9">IFERROR(C70/Gastos_Generales_Pesos,0)</f>
        <v>0</v>
      </c>
    </row>
    <row r="71" spans="1:5" ht="20.100000000000001" customHeight="1" x14ac:dyDescent="0.2">
      <c r="A71" s="290"/>
      <c r="B71" s="290"/>
      <c r="C71" s="84"/>
      <c r="D71" s="10">
        <f t="shared" si="8"/>
        <v>0</v>
      </c>
      <c r="E71" s="10">
        <f t="shared" si="9"/>
        <v>0</v>
      </c>
    </row>
    <row r="72" spans="1:5" ht="20.100000000000001" customHeight="1" x14ac:dyDescent="0.2">
      <c r="A72" s="290"/>
      <c r="B72" s="290"/>
      <c r="C72" s="84"/>
      <c r="D72" s="10">
        <f t="shared" si="8"/>
        <v>0</v>
      </c>
      <c r="E72" s="10">
        <f t="shared" si="9"/>
        <v>0</v>
      </c>
    </row>
    <row r="73" spans="1:5" ht="20.100000000000001" customHeight="1" x14ac:dyDescent="0.2">
      <c r="A73" s="290"/>
      <c r="B73" s="290"/>
      <c r="C73" s="84"/>
      <c r="D73" s="10">
        <f t="shared" si="4"/>
        <v>0</v>
      </c>
      <c r="E73" s="10">
        <f t="shared" si="5"/>
        <v>0</v>
      </c>
    </row>
    <row r="74" spans="1:5" ht="20.100000000000001" customHeight="1" x14ac:dyDescent="0.2">
      <c r="A74" s="7"/>
      <c r="B74" s="7"/>
      <c r="C74" s="7"/>
      <c r="D74" s="7"/>
      <c r="E74" s="7"/>
    </row>
    <row r="75" spans="1:5" ht="20.100000000000001" customHeight="1" x14ac:dyDescent="0.2">
      <c r="A75" s="355" t="s">
        <v>600</v>
      </c>
      <c r="B75" s="355"/>
      <c r="C75" s="48">
        <f>ROUND(SUBTOTAL(9,C11:C73),2)</f>
        <v>0</v>
      </c>
      <c r="D75" s="7"/>
      <c r="E75" s="292">
        <f>SUBTOTAL(9,E11:E73)</f>
        <v>0</v>
      </c>
    </row>
    <row r="76" spans="1:5" ht="20.100000000000001" customHeight="1" x14ac:dyDescent="0.2">
      <c r="E76" s="34"/>
    </row>
    <row r="77" spans="1:5" ht="20.100000000000001" customHeight="1" x14ac:dyDescent="0.2">
      <c r="D77" s="34"/>
    </row>
    <row r="78" spans="1:5" ht="20.100000000000001" customHeight="1" x14ac:dyDescent="0.2">
      <c r="C78" s="6"/>
    </row>
  </sheetData>
  <mergeCells count="24">
    <mergeCell ref="A75:B75"/>
    <mergeCell ref="A36:B36"/>
    <mergeCell ref="A29:B29"/>
    <mergeCell ref="A30:B30"/>
    <mergeCell ref="A31:B31"/>
    <mergeCell ref="A32:B32"/>
    <mergeCell ref="A33:B33"/>
    <mergeCell ref="A22:B22"/>
    <mergeCell ref="A23:B23"/>
    <mergeCell ref="A17:B17"/>
    <mergeCell ref="A18:B18"/>
    <mergeCell ref="A34:B34"/>
    <mergeCell ref="A24:B24"/>
    <mergeCell ref="A25:B25"/>
    <mergeCell ref="A26:B26"/>
    <mergeCell ref="A27:B27"/>
    <mergeCell ref="A28:B28"/>
    <mergeCell ref="A19:B19"/>
    <mergeCell ref="A7:E7"/>
    <mergeCell ref="A8:E8"/>
    <mergeCell ref="A11:B11"/>
    <mergeCell ref="A20:B20"/>
    <mergeCell ref="A21:B21"/>
    <mergeCell ref="A10:B10"/>
  </mergeCells>
  <pageMargins left="1.1811023622047245" right="0.78740157480314965" top="0.78740157480314965" bottom="0.74803149606299213" header="0.31496062992125984" footer="0.31496062992125984"/>
  <pageSetup paperSize="9" scale="55" fitToWidth="0" fitToHeight="0" orientation="portrait" r:id="rId1"/>
  <headerFooter>
    <oddHeader>&amp;L&amp;G</oddHead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35</vt:i4>
      </vt:variant>
    </vt:vector>
  </HeadingPairs>
  <TitlesOfParts>
    <vt:vector size="46" baseType="lpstr">
      <vt:lpstr>Indices</vt:lpstr>
      <vt:lpstr>Instrucciones</vt:lpstr>
      <vt:lpstr>Datos</vt:lpstr>
      <vt:lpstr>CyP</vt:lpstr>
      <vt:lpstr>AP</vt:lpstr>
      <vt:lpstr>PTyCI</vt:lpstr>
      <vt:lpstr>Avance Obra</vt:lpstr>
      <vt:lpstr>Curva Inversiones</vt:lpstr>
      <vt:lpstr>Gastos Generales</vt:lpstr>
      <vt:lpstr>Insumos</vt:lpstr>
      <vt:lpstr>Items - Códigos</vt:lpstr>
      <vt:lpstr>Anticipo_Financiero</vt:lpstr>
      <vt:lpstr>AP!Área_de_impresión</vt:lpstr>
      <vt:lpstr>CyP!Área_de_impresión</vt:lpstr>
      <vt:lpstr>Datos!Área_de_impresión</vt:lpstr>
      <vt:lpstr>PTyCI!Área_de_impresión</vt:lpstr>
      <vt:lpstr>Beneficio</vt:lpstr>
      <vt:lpstr>Coeficiente_Paso</vt:lpstr>
      <vt:lpstr>Comitente</vt:lpstr>
      <vt:lpstr>Contratista</vt:lpstr>
      <vt:lpstr>Costo_Financiero</vt:lpstr>
      <vt:lpstr>Expediente_N°</vt:lpstr>
      <vt:lpstr>Fecha_Base</vt:lpstr>
      <vt:lpstr>Gasto_Generales_Porcentaje</vt:lpstr>
      <vt:lpstr>Gastos_Generales_Pesos</vt:lpstr>
      <vt:lpstr>GG_Empresa</vt:lpstr>
      <vt:lpstr>GG_Obra</vt:lpstr>
      <vt:lpstr>Ingresos_Brutos</vt:lpstr>
      <vt:lpstr>IVA</vt:lpstr>
      <vt:lpstr>Licitación_N°</vt:lpstr>
      <vt:lpstr>Monto_Oferta</vt:lpstr>
      <vt:lpstr>Obra</vt:lpstr>
      <vt:lpstr>P_Oficial</vt:lpstr>
      <vt:lpstr>Plazo_Obra</vt:lpstr>
      <vt:lpstr>Tabla_Analisis_Precio</vt:lpstr>
      <vt:lpstr>Tabla_CyP</vt:lpstr>
      <vt:lpstr>Tabla_Datos</vt:lpstr>
      <vt:lpstr>Tabla_Indices</vt:lpstr>
      <vt:lpstr>Tabla_Insumos</vt:lpstr>
      <vt:lpstr>Tabla_Items</vt:lpstr>
      <vt:lpstr>Tabla_NumeroItem</vt:lpstr>
      <vt:lpstr>CyP!Títulos_a_imprimir</vt:lpstr>
      <vt:lpstr>Datos!Títulos_a_imprimir</vt:lpstr>
      <vt:lpstr>Indices!Títulos_a_imprimir</vt:lpstr>
      <vt:lpstr>PTyCI!Títulos_a_imprimir</vt:lpstr>
      <vt:lpstr>Ubicación</vt:lpstr>
    </vt:vector>
  </TitlesOfParts>
  <Company>Hewlett-Packar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cretaria Servicios</dc:creator>
  <cp:lastModifiedBy>Usuario</cp:lastModifiedBy>
  <cp:lastPrinted>2023-09-01T14:57:00Z</cp:lastPrinted>
  <dcterms:created xsi:type="dcterms:W3CDTF">2016-09-02T20:54:46Z</dcterms:created>
  <dcterms:modified xsi:type="dcterms:W3CDTF">2023-09-01T14:57:40Z</dcterms:modified>
</cp:coreProperties>
</file>